CkDo0sMSUqZoOm/jG9bR8mSOXsHKaZ4A2
kW6SMytm+a4nGo14NlZLycalmauYTpUOwscJ8FAd8Dalld+1/mOfRLhL7TDwwzzATaFSEfKkjVr7
KY4xjkhCwPxboIHt6c6GXxIpfI400DKw/mzATksPAHe4WNjV6diMw54LqGLsIV7i3YPLvDFIewn6
OcmeKVZI2fJ4/mYgg5PcJC2b7/tFRYCe6YCsKk9p8TVush/mbma9hby/4WU72/C5Q3AGa67LcDp7
w0wbggucPmYyjr5GwghWhjaB5tPoW/kVNGoNMH1SItrzJsGgqYXQLNKRIPeP7eQ0huocNy+r78ms
RKKEeFuYIAV+kEffk8ZG3+KMZqbyJhe9hjZKutqg+T1XCM1LDEfVFpq1kN+NeTVgZPo7tdLGJJJL
uO4gV9kjXd/ExY+wMBASzJMJCjxbL7IHoWMXkGLr9VenxzklmZ1x+8yULoZ0wsdNgkg8jiS/QJ0U
hSsDaSkQxGTD8BApyFyVahgaRcRUQC6yzbYGqykrcPBOa3cR4uNWQNl9dBOO5C2IT4uM1pwko6Bp
OeW93a0yy1mZLo3nMIEppvu2YZ4hdO7aVwDOxbcA9qXYC10mG6DmubJlR9tFkSi1S7fDEK97AMIG
qVuTz2/eavuYSGxkVs/OKHBbEbOzum0bcRSDQltga8CxrVwfKocYCWkfkvFlxWkY6S2uN19MMQlG
YNgkXovxVoo0mUt0kry0HLhigNeLhMXlv4/6/GuQzq18Hx+Nen8312/y/wNcJwwBufzvwM7TW8dw
vpq3n1qlP570O7aTJWhSRhcyxGVYAx4nQH1+73qm2Qf4eYJ4j3GXyMd8KgCcv2M7wQfYoMEzAZQi
gM4/AKE/sJ0o/QBAB/Rq+JnANBWv+O9gO5cvI/8B7cBH7MItQhyCEFiEVtKvPNeIt8FK0Rjdjzy2
F9BjNcd4WobzNMroi5kEthOyZ1HjyBGkh+4JyaEzVMcW2nwpeikfxSzQz8l0Vxfothy1z2l6lqZf
emRNzL2sc9h9wt/Y2wydkcOWTv7nDsyLL9QCVw+ilaNqCgxKPKvqiNKh/tP9+B9Q3otm/q9fMkNf
GYgqirbLtPmvTLMmBEgB1D7YhxbtrQCG8B9xcbP5ymVNE+wafxvhUp0la4VDwSw7YOBXazqOtdvW
4atWUGwSsx/dz/lm97krsuei3egjho71jNaWjQCtJG2+i0NG71tRhAcbRst93hd8JHOSqKBqTdzG
u3FzC/j9Lv3SNLarOigpgentmrPMN07mZsQFAczc8FZ9SWNnDqjdQBYFVfLNDeGEkt7YINgtk8eJ
AkvDVLPjtjsVTYeWg5cE8J7g47uLc/YdWfhgjobyQO1XSxUOnHDm97ERCtVFMZylbeh14EHsEqkr
jjveh/IW5Avgx8Msp68FkozHXqCXX80gJX0V/VggzaJjnQ2rqXIdFLSM0bSUhCbxTNHp6ZegQiM2
++jZRb/Egw27XT9sUpcxmPuXc84PgWtkXV/ajvNn8CpUqdawcIRntq+zlefXuXDjMdMNcjEMjR/o
HLQV5kANwCpktb3ouzu0uMS+mSnbcd/vvufSevU4t81N3nQqIjEN53MyZ+F1aCKvgkmJuw6KRj4N
GfOQyfnq0EPU4A6xHaicXsbdJBb0gNFG+mwSNvhIxBf+zfVueEHKGVyt/hxfox2L+qyLpucYwOYu
Shb60TSdV0m20ZCsGNUnLuh8mKmC7UZ6JadvRWpRuMTKVFgwSymB0IGfhuZoNXgz6Lmdr05ox4c3
ctZivw6NA3AVmh2TTL8BjKvkrG4KXwH3Adw64jQ6jJHTR3Aqp3sjw+h2DDB/ySnFpLak3xCJvNOQ
ARyatoDuWohSX40ej3eY5fKO3TgEz0iuNYErq9lD+g9GNoPPX/vYZPc6W9fvnEVsgErMyh7l1o5b
qRm8YXoGtFUG63LecuTlpxGQy2dUwmiDbznNCDPwQSGw6NzqKGr4jo8UkWBbj1scfjXR0pwVlaLC
TvgyITqRlK9dGUXIFmII+xMksncJ6pf3KEed3qnSBIWok8XtpqTx6kTT6ZYufS03XLJmmrs7EIT6
KnVjcjW5oA5oqvY4Ik+GBg9Sx7JkfPuWivg4u6aWQs4wVdB8N/IRUyIebGFCQ4J1Wj7ZMDg1RfgV
Teiwinz67gWPk/Rutiyv+SBHsi6Qmx3YszDrk0rVqWHRk0eBCzH+ELbToZsTUkS8yju7T2d2HaU9
aRqnQaKkLeGo8NBCyhDX0DQa1ZvX2WeVuQmgazOSBu3bngbAb1DGohjply9tFD+1ffi6tqu5Tr1U
3KLT2pSoi6I7HXbf1pYyJNzO3Ujjnfs1PS2Qtw4AMce2JZt651GMJl7snSTY+8QsFKQODar5oJ/8
YqwRkUro6GIRzlNLYpmfDQMlHVIPTwCqzqJA3uW7urWa0C05+JMliiEL0THKLdWaqAZv6uuQpl3p
ydRcz1HbHgcBy/cxH5/ivklOyiVo+7fd9DVqvbHqOO13Lkiqvl9vUcZhnqLN370i8g6pSk6dtU8W
CUntJ0Y8Asmuw3Ggn0I3dUQDcsA0Jxpc7WnhG4m7T1YYmAkFcw31iK3sETCH3i83+ZoskN1YI1rS
vnsfw+mh45EsTYHwbtKb1YIEszHM7yT8I0bgntr8pmXtUxfFMFfux29Nj9d3UwjUJQTcks0kNoFX
drN9yDhmgVO+Zz6grwkimXnCTsMCXkXrv27CvwV8cJ1Jhcb7crZm8K4XpHb1yuQ9bm7lVH6A0Z/c
+S5ra5Q0D2ZzVecDStVC1yGqU+EZTWyzHb2YXU8qqRMRoPwBmJ4VriXztN2EiFS2E/fhls/EExkQ
ygaRLWUvlKUvoZTXcYF7xVT0CXOPNSvglNHy214F98EMRhAA2pNK4Yrke8W583Rb8gaV0wRR0Z46
RvyO3XaRd4tN/ehpSRiYI4SmqS5ZcQz6AZD4CEgqdyNmrtDcMEtyu+SgMDIpb+2ynIEOfIY13E0D
Fodp6JuJWGlX58qmLbI9xMCutlx7ZCr0HvSr62BFJr+p9AFkzquhkTfjlpdz5z0n0XgOLHgwcEQm
LV/uexwWaYAs3M/WWrfGJ1RER0vRyTAb4F4ZVgFQcmCg9ejcwSQfQ+ON5eBlqmRuLupETY50tGgO
JlBnx5NrJ9NuH8t37K+2chSNpy1y2VVj5rFMaNfXLQL8uUjb4Dwhyd/3vl4NEaE/3o3CuKcNsM9p
TOOHIQGsXfDYJ2bEm2yA5qqCDxRrHRUNAm+BZe3j9MuwRqnJD93mL7jtaQOwwI9OzB/X/QLdbIDD
a22iN2nBWVjjBaVCgYQd9WZWTqzpr1juXWd0RXcJAQZNsm7cLf1EH9E1o0qX0m1vSzY/NII/Bya9
3VAwP7tscPkZnksfc6HLPh92C8guSZqd8hgXaEhqXXQ7Dls++Iu76zw6m+kZbATg8THujvbYHfcv
Wzkks1hvYjpUdgyeMy/7GK9TuS0QaS7i7nPIW4ug1/a7hIPVlLmR3xo0YQAm69csVXcb0E9wUWS5
qvRENxxEW3DIAvOMfk6B9de9zQqNA4OpG6Ml2nUtAMesRzfHjhNRyYJ4KeNvy5h9FOuA+gg9pErL
4UvGh7IwnqkY7zAfZNxx8xTFOpqQVtHhcabhUXrpAa36O93Lx7ZrPw4aoCeIMGsGnjumJxyafzej
epx9fRgckFpeIE+B7mE7Pq3TPGGCrcBwYVTsW9ueevBScHxNpw7GTUQ0yUd84s8FaDfw7zmGyt/1
1rS4Nv6Lax3GV8QJqN/3rpHXhZlOKub7QhWfAWc/SA8ltMzroEuSfUPNQyQGWbZ2ikvMHb62OaRX
RIz6OAWWTLP1Kpgl0dwiRKF+RZuFN3vh+4epbdISxWkJH41qc66icFoqBFBCl41nNHAUOkfNVkos
VAKwirkWDcFuOnf5bMmCwJVOxUBSZPhk8tRdGI9flG9wt+KR7alUc+V1E8gHq4tq4x6pgmRzaIEV
Sj/d5bO86qG9z+Y0BCSRhaSb2UO3mKViuZUHH35sWPFhuWgL9MMuh8VH09ZnU7yLuUB+vPlI/mPI
JYmg++hQ3KMVBBOyOahtMtfgfA17tJM52l2BBmcJnRIfyMuBcfQuQuTYNV/bFwMnGqAuJ2+Axw6E
pYhFICGzyV4LxTuiHMws1mggYAGx0kNWUQELmnYQ/8BFZvRL38iEpAMCJFjtNYhHfgnHt2cwbu/h
Sn2N3rytRDYVwKPQyFin5t3JpPL4eg/kUwGqz7w9uIK7cQ1xgR1CIaz7EJLadXzhmrETsAFFsLau
gmTVzxwZ24HS/Ngw5peLUjtfXuBbIcp5a78HRdeWdFTPvTffySx8juP8QBt0e6hC5Ah7EMCwKNOe
X02tBeBfZLduyEsh2v4IlGcioL2gQZ3mu4jL19AhpfVBoC19tSJ8DCP9P+ydyZLkzJWd30V7/w1w
zEsFYo6c56oNrCozC47RAceMp+8v2KTEpqlNxq1MxgUXNFZOAYffc75z7iYvcXs06hFJ0zDlk2we
1z57g4M6wg3dAgdjELVx1lectcE78GfL0TY6ByXnAovVOnZz8RqsVhY7zbwrKj6o9tK/+eVy6+Kg
tlCzZTC++zjdFUEDOUTHrJ1fJ1w9NxcH3Xtfi39J0y7fj93ibsZpvSACXjLH+kYDHSFasuuV7CKT
/ofTcbuJ1uqyOsEUd6zd27asLHMgTn81VDQGhu9hbKUfD2b5WbfNRF5p/cX3+ivEN3Y7667NlMWz
7FYb6cCqlfX4O6zKR8yUG9N581ZwZGLUeQ1FVB65aNs4/G4CmZ3FaoMaoNK69k1mQdXltBBX803d
WXXstulL7S/q0HgZNP9E2YPBXZ3c5RYttEGzsnepw/u8yIbYr655NnfbOU9has4m8Le2n637IR+U
u/MLjh3L+Bz0+YvDHrs4L/Lt6jl/WBa3savxJp/VzpfLi7D8ZdcG/cHR2ZtxzFNZtFznOXIH/NAB
IXPjih5ncR4PtLSol9JJWejdlZ5DZSl413GKeK43hRqYE6vwIwJkPdlqKA5l2E97PYI7197oP7bc
tndmDkyJ+WPPJ2tJ6pOlgmovM4o9+251vpvek++hVsuECwRfhzh2DJQBOWKE2OQzEh0QbnKfd27R
cnlpTQPGidOs3Cj59JCgPyxvzFD25hp6oWmS7IFByk5jdDeG106xzaCsl6ABUvWcF3+smOLGkoEy
mm3nG/8w4czI7HLDZcH8mfzhOkaoybmO5fZJu6KlNqax573XGnE/m7H80lOiL6POxFGwAHpXjPl0
mvp1OLZrL+4w9tx6Q/F0t5mTuXxCPHHYaTFzW6ROzv/IJGCeB/SIN2VPGiXECq/IaLBfgrD98jjr
b7SV195GRDJ5xSYeP+WaLOewL5oPX/r+dipX1lNahELPQPNjgfoY6BjgoD7KrE6e816H+ywSznGw
UvUl57VHfA5MITaOmCo2XltVxoEWUTvWVnr+0xdK3FcJZqkMkvM8L9h+UV0dFrddDMed8b+SATCS
6wT90EYr9y4Va8a8Mnek14qM0wp9/KUvfMrUbb8/9mQo3qZW2L+0wy9/zqrvtY6C57Ve+53sCgPh
Pad3vQN6oIo3eo+bDftYrMPcdcSjWhjZHa6zvhXRxHatdggZrPR4yLvuqimI6DiBTvOhxSh57tM8
wGFsAcJtZsqF6CShuqQZpDok+G2vWRSq72kdx5+5Pzsn41Xj3lTYN57bitt1qKhcTugEMAmIt4ps
vU8jDOqI2f4wj0r9KjnRW4auhfvaSqHocSSW+1CwPflka6+7REM675dJeSeD+A1YC8AzhexY4LnR
721aTb/8rn/vZj73erqkjFCH2jjeshlSP/uNi8K52nSRKhiShqza0FQAGlpA1m7msUQggXr6dJXO
L652p2nTOFwaLfCvbU4AcJM7efLgW8Maozc057Eb29vW9YstiaJ7vu35BZTUPxi7x1dMQ4Oq6921
DiOcxqCeKjnf9YjgPNZiCo5dOvYX7U96D/66/hauKLfQhupDj/Z84A1TPrZjmvzICWacCCPUCFG1
fOoSu7pth3FhTM4D9RpxfBwxZSNwdb/NLdbjqQVpuQsYuQLvbi6mamGxq1vt6d6ut8ozWayJPGzo
y5DfLLHPfzA5hF/gMMt+SabkRjduu2lTtbzTzpK+JFMwb3XhBfduTxYeSCnbNU7f7dyxWGJsq1Jw
Mth0mDJJnpO6yu6toODUntmNS/sHPldEkr6QVnUfpF4aZ25u3bs6mB7xIscbVP31Z2HzpvPV4D1C
iy0HWdjLxcXru4/0sv7k/eByMw5rf1tod9hNquhr3qFldtuMZKGAh3T9NXQNV0jurDdN1BKLjSik
rztHvkJHiY2S2G42/vWLFXS8ZRjwOuyrGpiCar0m9smf7Ncr/KatbrwwpGSnKGj8e+aMZitLsW4r
z8WfWC350tSqPKL55/vW8rqdP0f5cVhwTMa8HeDhLLv5Jcal2PIqtXYdHWDbNOCf7nWfxOWYJDHr
kqr3JUzWS2VrZ2d7IrkEsr9vpurZvwYComScueNwqZAZ4o0ZKvd5Dboxlh7rD2ma9xiIdcqXSFf8
/nUd6EgFGDC67l+b2XLPdjKEu3ys1fMKl7DrpM8FMgyoG4joBUOgXOyXRFigJVCoFZe1xQsehCXa
R1Pr8sYxafFR9M047OscNmrgudxrLHpu8/0g7nS2KHWULfNfSR6IpzvQVUzdQXqh+bKz9tNsRH+7
6BLttG8XatS8Im+7rWXq/qUyunjNkrJzN0sUlfett9Qzhup1BHR4ICXNlvNuYPBjcHcZREMT+i9V
s0LU09i2Vbk7XoJSefcltxMKQPgWY+PYHYxExMAM+thuTVdw/8EDbXdBostzI9vm014b++Socr0q
m/oeApuXgoD3GWVxVxde/1Qtgf2O+U3ZYmE4ohKG2FujS5BfP/+RlZWtLtDtyXMxrvWBAFj3ISvh
fIrM8g8gQ8vJxiD9PRdV8jnJRv4eMks+N2EGvJX5vRVz8KlyE4qo5nKPLNvs2zKb34KoysZtQqDo
FqkDUx9rLLwdXKjuTdZOWb4BlRA/wzLVv7pclb8TGxVzlyelOY4RNaebJesTZj3AkaMqygj4S6z7
fg5gTWprJlOA0edLDPiW425cBia3cqqTE+Q/R5SVdvS3eVk67JiBnedQztNhEov3oHIZvmA+cAlo
nWG4qQcWnU8BF0ewpKhsecua/GjGNHrz2yLY9aVj71d0cX8TDe3MgdE043n1akhn7SrW1HeDTuRu
RKe5TGtojvNQznG51NNBdo77M+kL+cMV43Dgt13D1uSejJsxyREY/aX6Su2hO81sw7ufmtx9gxUY
773OTu1Nxr8fVzoLT53OOeTtpnFeuxbZmD2Va/bSlDa8hcpaHYMPYLrlwsNptePWT8UBZ849kari
uF8azzy3ZTnucI6sfFOrZbk3ayNus9qfP1NHwfd5q37O5gbgsJxTeTc09fRAuFNu6ylg3VlaXZMi
ZQkyNkeiZsO2LNRLKyJxsqxyeJVLL04LBUndJkRF/Qjz4Ssdl0jzzo0QjRf2vk1b/0YIdnnS2BLS
upCkaXMUhOd3kV4ZJ+ymO7TDMcWfL7hAiwLlPbHugK+Ciztb4AJ5mpmb1tjykgydxV/UloRFOkYI
q51djHGEH06wr3RoUKK17dw63mxeuqZtXnVqoRgpMa3ntUeFiwORiZ1dIGKFQxVAEw3uej8FSYC2
pka5Z1X1ejASujVyuV/VxuNiey3JHNGEXxnqksvoj/rCgGn2su6b5ykS9nkuW8jkEdT5EdVMnx2M
3Hgs3Plioo6Bpnev85yql9juKj4VDpKkatrgOdUJ0btaZMNLox3/3WjhHwZ+pjePUqtjz4LxqlyI
Yzkovr+SVQlxqycvqG49VQVrPNX5R2kAM1TUmq0qcZ42rptF1wtG2G5GzhBvZwBGDw5C9/w2DK1/
z4hh17eLJP64TdYFdHVtknlfTZw6925m9D2plSHYOOQTZh50bX502ss/kauAW/1aqUvWdP2bzAVs
dJkiCXdN/bnmTf2nkl2z5yoyvE5VwzMBc/hj7IZsxP3T5TPhXn2cnSo4AS0hwNp5IW5riIL7rhyG
O3ATceo88gVl5qp77bXOTTt0amOsUUJ+Ww3hmIBPVh/JX1mYy/pQ9guXPBibfsfK6fEVWawrNn2W
dqzhLNjltmh3x3xY7VMxqFPGqXRhi5bzyufjq6t9LgaoS4ckj/on0Uf9y9qNiC+zK5rHiqNGbW2o
cB6yStWPYYTbQM/VtLVrLsxwcuMO7b/+wjxoD1O9VDNWib3sxCB4drp2ICflmqm6KetrcgJmzwyo
X7Y3lS+9aqydW0eEQeqabE8fOuUu6Gr9qooh2HPYmQM5xnYLKF1Qz9Cn6W9vCmW5kxmvB3u8JmZQ
jXTbm0/+rs4V9uy/g4l18X0vrAc/mte7nk7pva0gTgMyebc1PJ/hIO16ZJLS467Wai5Tk3lIiKE9
5Nb6EmXRi8mT+akKmmrnCR8ilm/VS5mrmnafam99LS1WfjNUTNOwybzKcLee3NBs5BiK07pihIrO
Tra2Dpsnw8sv1iYwJC7T+meVhfA0lYSP85f11soT56KYa27ILa2vqXTAwwO/IXdo5AdpWpZrYf39
LnPa0eqk+6qiFHFWq2TfIKncSBfrDC7XKaEmKzylYazGi+0m1f2Yz86vZUiP0IDzWRq+17LQRM3S
sWtPCNHzg1+HLrBuhwIYo+MBgyiTVzcJE9YKwUO9Omxt7lbNpbICQPSirvsdr7HmU9T++MophNjB
iHpgtOJ2JVe6AEO9tRxWwKra+SrKpQw3YyUhZtbCISJo5iU7OryL9v56XfnEZUW/CePa336AkCg1
Bh2ptmXPeDvdmpWQGwyw2YDY1efZyEsZ5IaPif/uuCY4Cmd09kthJw+glA0338xNDq0jBPFRz6ru
hg7XQWpxV2at/5n61q8iVOot0uherIXEsbB6KvaR8Ri5sNaLiLtSp951MXQ1IPzixlrMWE4+f2wk
b3DFfOXSFTaOtc3a8C2NkDVTeK147vM4GAeYVW3iYqpvp9LeIvuLp7EzzmUs0OMYf6eNSq7z+2Df
NySE38kS2vuZi9cmCPmxA7zSbcE+z6IezCEwk/88y/TUUFS+wYhfmUTX+Aq9yqB6TRPz2pZ0VAJC
E3yYsvPizD/F2F+/97IXj2ke3pd5czfl9Q7NFl7T+pnU9SVsCXvK8jTb0RWJf8wnc7vma8WvwimP
YZQ8poMJ3myHTdQKJitOQ8qIhPFPBHSBF61ptt65dprNIFzknv5p8sk1jJ6w9kbMLwwbjPWlPvgT
N+oy8KtPSqDa85ovDqEN34zTJucq+Dsj7DHhKUcBWdRMHzryVCUZ07Fu9mhhy3kWjtlmU9e8Txx9
h1WxgWnNQuc9yoo+TmEmY6y3q9TUTE89j3QVF4OH+cm6C8TsrnDSTbfkL90SRhNSPGU+sz/ViBsT
iQzt4f6GYfUTb5uZuuzMvnU8vJ/Bx3if3Tuw4fIAfN4cI+Y2gi+O/JPDRyIu6CTY6FUMh8kRnJKd
KgHECveOkRSx10QEAG0/We9GzsLDHFRnXljjez5c02E48Nu16JHymcxPkt64NwsWcO9PEYZh77oM
DYWF7LKRA49YFIZwd5BS+0qMXfOY6lFT3yBxqkxrCn5JGk9tquxDHsLIzjTqDFv/asvGdgrNv2ms
3ryyCIIk87gWl8XplhumRXfXLKiiNaNyuRFqGj4ibMOvQiv0saVN+58WadankkUFWEX2EDtrtVyQ
gmtr63naO1VrmXk8Fqq+tQQNpnFPiTqv6um1FB2sL9zNLzbtdWh83DKi2IPl/Gqbfj6TrVDvlCR0
l3kJND4vobxThMd8qC13JBsBgpHGY9Y4XMEsQtE1LEwVj1PI+3bNynKILW4dCCzLZD+jvY2vFH+Q
HY9y6mp2nRvVN8tsC71L+1kmZyBD0cZidU21x76vCQ/gwT6X4ZifQ2jL2yCcCrz+QpzEApzmBrP9
hGXYIifUK6BgllwgcoSP+phW58TKmpLVFnZ/nxSkYrNqkdmuKNzwzVPBUm/wIjVPTK30W7n6xX6k
TurIkqz60Z5t2yNjIRkR1si+5cLonhCuST04qWbZeKTJE+7UFfPcV+UE3QseBBTkwg6UkTRbvw+D
s9UEL2UZIlB5Ks3vDHPpJfPabE89DD4U02229C4vWMs6+LCaf6Qpsoe19IizM3g4987AAxiPjhj4
PPrEcWpi3kXat/d5wwmI6TbuM1EKtitkBBqmkp8PPxHXnx8vm9zxcUxqDGSVkssKg2l5qb1Bv/pJ
kh4XYIpNSNZ8T+dDcmfZScPKl0cl9U+nzt691keVCFW4oWd5fK7slbgAd9cPd9XyoWTf6pa71/gT
1F0e+iIXN03djWVcWNqPm+baHNir7HnphuZxDNffMkO12yH3NYhPhWe5G8teSmcjshy3S/i1frK5
aj7VdLE+tC7gapBVbRCnThB9TplXnvJFj9jero3JwBkmWkv8sa+IrOXl6u1K4u45DpxTalwrLv6W
pC+dVeGK2v5t1GkFeRCN52aoGF0aY/9uRBJsMXK9GwrX+rOmcu1uqdrwhFWY7tOg/q2S5rlMLGjZ
hnkRdZWv0V4/S4Ot+fkHkixNF6rYNWG1M3b0pyvW9SWX8PBDmH07TdtdBKzljgl8uQ2rLL9HNQ5f
cMytJxUOw+OCq3OblQXyZ7IS+x1wxjbKKqJnRwSQjEOQR78Y8BmfWqZfuNLKf5xljea0rsbEUuYM
lkG41Ec1FeEOwtL75uMP6NH07luX1umRIV8hNYlozzx6jPJsPQ5eZbtQ636wH8Wq9k5UY66VjZ1s
WoUd5PVGJYDXlbqroz6h4mDwH63x6mEy2K2HoMogXQsnn8g3eQO5uEEi/pV26p0QsewHCg/0Awzo
cDctpb7NJ0WobYzw9umVsE/M+DgMVAHEGfmoP5WVqXcijAuRvWLNsTomEe50Wb2uKF/vqHFIZ612
b1JGyk29Nu1OT1BBZYqsgtkZ3GRO2d/nkxj3DaR+HPbe8Jm0brM1WQgzKov6Zlx1ciqjEkcSyho0
IuifBm+t75wlz7Zt30P6VXQobIqO16cDx+cCEo+baW1h0FvSHYqV89k1zUaMbbkVTQ2G3YTtWzDt
WpCEOGl6ytwIIAxAClbTWHED0kSoLnBlXPpjhKQW8SvjepJcanqBt8NizcOmd4LsUrpjeYHbXbaD
k+UQDNeROe35Vx13Ppu2q9/RFiFj0hwnTheXOlLm3g6a7MBkW7yuq9PfLx41dfNiVT9sprxDqtf2
I+lU+O5nwv9yK3O9T2h3A5g2k2/x7C1dhuWrafTr1FXbmTniPlyIMVnVGNwN1ir4HbfurXQBz4ds
aC9Lp8UBS15uqnLUD2j+/Ky2M9vDFtnIOqErJ29Bbs0HGkcaRZ2BIw6ddrtfeT3KFf8+Sr5UqoKj
7bTsVXH8IXGYvPJni/U39DX143SLizEdQagJfgUQwzcylXMaaw4Ms8mizPkiRTxskfhvo7Fy0Vuo
4oR8QKtp5NU3F5SpnFmNWt1dK0YazNBm2PjYXC+2DSzgino3CpP8Lqr5eqBa2fylYXUeBsb3cGuX
VplvvCZvd8T4NuCP333F3UOtywtxGIgWezzzdZwLhfYk+FQvoUh83f7sYFaIPqWkoSJXqqei6+OI
oXlnYxffzjUbKbam0t6Xlyl8fI/73B2aWn7HCtF5R81eu3Nac2rLgBRAyqUHh9x155oz38WtF6E9
xTwm4v+2k+RvNaL/BYOlD8G1HDrXqKgmAP0vpVl9Zc0Zx1F2HBJFm4UwtT5lueSAock92gOkmJ0L
X7DTzGo3YTjQrzIYKLx/qzoNHPfaamxbjgWTyGY461/2R2aZnc7amvyDp4huFUr1O8ox/r4Z+d/K
6P8/Smtfy+b+e1qbMoHs939N4bMa43/F8L2/2NbFQmf7Wv1ms6HtH6i2bf8VONR+W2hRkJaWS1PE
31FtYft/RYDdtiWve7hYqEiP5d9ZbUGwP7p+pmiPZscKXf3evwNrQ4r/E6sdgpFf/wP3baMRQZP+
S2VZg4FvL5Izwx/Burq5/9nZnsY2DuX+n34r/wdmmkWf//q1/AAs3JYO6xBCmq6v//s/9Sl2qHmL
SbMWBcKEJImndj9ZfOm8rGYR93UyM5iWBOZa1OM7ayxB2/x5eg6qpP7V9E59x8eYKiUgtFNIlokw
cFBsSCxTkqnkN3CTe2yamet15Jy7oRMPKGD91kUtf6Dcz/3hLGn4rEN9p/AJN97sRbvOG78XA7W2
0ouybJJo5ZjyG6Yn363o7emzZGkxvgm8xQka4H3HHolrVdV34hCTRdIJfpOt6g5ZRP4w6zhGWAAH
yrc4mNvtCOUTVDijgyEvVA/11xJWJFDp046rkevodlmy9tm0wZJDObuR2hHnRVn1qz79Xhmw560D
TbZXstPbAhrWkpusclJh+ucKSbawdwHZ2tJ6jpTv4EMdifboxN86g0dW8GxFQq79fpz1EkxkMEMx
fSyyJIyiJlgCLgWB490TqYwexsIePlGE4RQFxk0Wl1bt/Orm1obFB1Y+WaELQuKCrfrgYr34EZE5
e1wr8puDr7Mne1jo38JpH93taHdUWeXT4v3s15ZUcNlUHhEeJfld425H6dlTTvCx6JqUGRrCyj7y
yZrPA9N2ureNnxzXZOxeOz3ZhIMMJgSKetcWW7u1ctxChayNDdOT7F1sK3uXusv7s+gKXi9pOfIx
S9sqiM66sVxCPGFE+Y5BbfRoXC/w3CO+sN4i9SLs9xWLM/cN/uE5GBpBj8KS40kUq6nfmCkW7vOt
37/kljchtEYL10PITf8PcXK9bNdyxE1Ie9AIbGbFCxfnEtjVXgM/wbDtJADsYvES0EXgvHf5qDS7
L1hZtRmqWnyPSWdg77NSfkHKifUQBV30zgUGEqCQEVd5J1cRll8UXi1QZaLzSn0GKHDgJqScx4xE
JV4fn1ztSP2ZV3Z5j0+MNJx34Yyxi+sB8zZpam+csW+/1sK3yfsGSaF3AicVcqAg+LmVhpzGfmSI
71PCQ7CW/U8Oo6XpvgsTumpr9Wr64ZaCIa6uxIw5VRbw2T46NGaAL2tU99LmHS+GWp3xx4w+Bn1f
/fJzp/hYjDLlFptl7veLPfLLqSLHanfXbWrkPYkN0zfhZ3OyNUmQPpLpCj/5TGTuqekSi19uCZ+I
CZoDF3nlvPw2SsC49LKQ5Z4eNHMd1biBbfj4VD+K1RLPMiffukWkdO+JWnEXZgUQUJObz6s8RJrP
zGZa0umxYm0czHnmVxmhe4N1srhO/5ZT3vDa1bUMEE2KHj3YhF7H4ChI/c/YTscaN5x2sNnqvmvf
hsRfsmzYEQodliO1n/4VTnE97iBI2fmDNc7TV+B0Zo6VHoseOqtOwHuEEA+p3WYfFnuS0w8nj5wv
+Obh0wYfezIJrUVbPeEoYWWMGc3rVpAglYzcp/er4AdFqlsad7GrfNcufveQNBP0Y9cMcHlUizGe
MIibp+s6u3zT2BHHSBE16Z/CqdJsl1fCbc6rIcu9JaoKFm9ww9TOqmY93FvkHHleqrkPNmOdYOyF
TjZQZKIwDXZyapXFpDUG8oy54zWn1rH5UIwqc2wunN5VtM5z+TGw1NWJJxmNB2bKxYpFC+20yaRr
pTdLu4CEB9FEinUlYQD4Kq1WvEgc3c++SCb88vA6OWNbjxdI+Z4ZIHWmjzBrZXnEUxzDzRyuCeFy
SUgZdKHqwnd8kAV/l0w12Q3NOaD4ZrnvWuX4Vpu0lHHKyNzfEqus0p96Tr3+OzTEof+0I8Ga3/h9
ebUtZNt6kknMnsxTlBOFecQZEauHr12XC9nMMXS83VI21vTMBqY0u1uoXaT5CvUHmrdmuVHeb7wE
TZE5igrUwt+0XPqdA2hZPt3ze7bFqcJzIUtn+SOVXchxK70OmSiGC1iDy480uxh7wSaRaeL8yUXR
VDTh+X6BkNGPIrwK+t4S7DU6MEpfTjKZ5jEx2CuYQy+orOPRabvXKWKDbxavhVWFb+Qz8o7DOc3b
p6Z1J2cbLlLCWyGAuYekc4JyNzntyFHSJ0C9bstC9XOaEbY+eqV0Md/7nHGV6UfbdswLdvjAaiZK
Y9V0AGHr5YUdpwn8BIRjAC6IRDOQFSDi1Lpc5nk6jjjWQ3ASZQVgs6mQtfMvZ7Lb6H3pcJ53tYm8
pNw22rT55zr2sn9pBn+Ut0sVzFhiXgPIMVfuYqAhJx2om6bjD3pIRro0qbWR67iNUNfUQeaervju
O0OiXlTT/TQtTBJgsZlCMZDT9N2vVpVvScxW3uNUWM7NrDhf8XtJOG+7QjmS3xApkaciihA4SIj4
n43tpstW6CgfdhlZZxSQtVPDw8AOz9+ePaXDHwPeqX65LuPXrTuUbXqj/TyQ1xR+ldNWY0UQvhPH
KNU3S720/oGPypyPu8a4ZsHMhJhwabJZvmYP5HaeQQpRHao7XwiuC9xS8G/N0oDUVBEhi6FsFKxf
1ZUuidiM3v6rVhqOi94uiZcePRfyR/r1j6lo25R0mEdhDKrmLk1UecedYf7jaavcLcwqVHfbgmI9
qvd4krklVWau701Rqb0cWgmzi95D4KZxd+M4tSfX98uD00FELarLbyhHKWN2IK9vdZGDpQ/UtlJC
2KpYdn2xWbyeLoiULDI7A+cQG5bZzM+iacsClbswxCdtguCItzrdMGlSuNIFX81CdYzqez8OLE6S
Ik3AEYY23ef9/LUOgjyHBFobkgJmYdLDe4vc/xABFsUASPbR+G7+UU8q+QHwYAqyS5bycXvriD9y
KSOzSVZ5VSoXLpcC8ZC6uKDd+7l3dMtU7tzAR1TA1JV8oBtmL1iX1N8mblTS67SKT5De33xMuofZ
JfLh9OQccuMOtwCgUzxLASI8h+RHlDOsD+AmxZaTrzm3fusdbK8Xn6nr3oRq7retKKpttZKjSHyp
4qZti3MeLOZ5pKcArSegdIBTzOSHsFN/hpohntscPS8WKfVtGmXeXQ/UEku3fCsMMvs0i3DDEjzr
qUkEDUCuiy1rUoJjqq6esYSX2wQX+bbvc3OqS4/LT2X523xJrb2yoonjlOtTr5PmvHR8YtjHSj7O
L63sxu7lM92W6c7W8EdOqryYP2e25+LdfhjaQmHAX4qkzkkhuN3vciDuuKHAoHe4E1JeQvjqqQjq
4a7zCu8O8aaMvRGhlnvwFmkoM1dEZjgEmbW8kWujCkpRV+pxod2Mgz+f6tpJua1bZT9tw5VHeNuL
0P81REnw4My8xIOo8259wiaHxp7egtlUP64tl5sJ3fFczgEobdXqrzaSY+zQZnGWK/VSgFPPUWtT
czHV3Pf6q5G1VlO9yx1qkoizuazEQAB4jTJQRRJQSn/TTE9RrpP75o/sZHbS7LjYysEjtx2m07W6
p4iuR7oDV98IYvGhtIqChyzvv9cKKgtzWOxalET0sPqnsGjNdf0SnqAovJPX47+hcU3WTvbL8Cdv
rzzr3wa2/z/R/4/rZPrfD/T/c+j6f6nVu/4f/jN6bQd/Ac7QQsAsz5JQn1jwfyavo78YpCMWW7DB
0KKonubof4zzbvQXvrhHTBj5xScPzRD+j1Y9/y8HQhSZyCaRiULj/DvDvPSDa73k/xadAgQDBnbf
tz2Pr8d//cuMDTXTq5DOEdzBMWEIrmJU8t08BR8gWsHeCWhANd3Bcg5OYx0zFgru3PlnkMFejJKN
R6Vdq5fIY00vQ68qXsmH7UTb8mKnH0u9LFJxW1W8Wx1GGObQ2M48MkUFF99Szvssw3Ek3Gu7/Wm0
x51xORk0wpbNcxGm44lq0o0sPvrO0zdO9NsYVgLLEE6JW7A7G8jALtteCUEa63Aim/Psj+W1OeuW
S3jsdeFjG1lx7b4Lghv9damm4PRCwWZaXe/VNP0HZWe22zqWZulXadQ9E+Tm3KjKC4nUaEuWPPuG
8Dm2OQ+b4yafvj9FNrojEoVEJRA3cQbrSBS5/2Gtb3VoW8ytwJ+9nhSrKlcLtfZ+ot9vCWsu8+zA
vuRdGRMwhzbfSoODgzSmFvyD1UVvaFR37GES4FCc5TadCGVhhfVyOhjNR98DjU69NycPLQ7gwXyn
o0cEvqrUK88pEcy5MHdI4oKxY0fXOd2hHXR21eW26qbnIbd+Lwlta+7nz/VyEDPMLT/3N17e3xXU
wqh9ib8x1dHPNdA3OAEMFgxWHh+m23gdBweWzKsJB3ZKKrR30lx3aNz8s4sGPdRs7G5sNQAtndss
MdcV1cY2r/BwcuhdZOZQssMZM92tFOWdrj6SMfMvBd3AC1gN+WQgSELvXL/0vWDr3X+UWGb1yXs1
ehYZunwXdAl9TqHZPmYsiTChxCs4JIQOJH0cODF4X0CJuwKNtuv/Avx7n3fLsS/UGDQKjuAyHWwE
dkE+gxylgR09iddgYOJDub7cnMuhlyXXapkfJyuTvxY5TN9e8xoNqNbU/NniXYgjjyVI8dAKKN/y
QjGxAurHIR1x7qk4KMsGlVzjMuJwy+WOBzhLVevJtfzuRQ3V81zcBPhlVe5SaH0bmWGa7RG2oV4z
tso01hA1oTwhxa+eiTsLJ3ZJS3ERTnN0OC8R4KGV9fBTZf4pMnRKJ8h5THnLzL6AA36paz5SZkZ5
foC7zGMen4yPeq8u9xGuISe+b5x9hNfVLFEvJtaOLTYRg8OqFeUz6sW17X5lAMDr+pi7JfOmpAZb
Enj20RYDLB1kvk6NXrR7Eon/mBa/l/gYz9mzQKyCCNMhbzsUTGCc8WMpf/ndhVLnYCaM9ustdHl4
2iBx8iMxFSs11Pz7US1PWv/LYK+vK6mgWV8iwa+baD5kC3Wt47RD2DJr3U0s8yxn/aFdMiDK3klf
6D85fQ1nbc6+QSipRCV8gLFe3Pn0qdJvntAoXhp3b6pi70ZYXEvb2JVoNdGGo1UTmWzQD8UDynWF
fAg0WcrmxvayB5q6e1MOP1OafpTtAHFpzt7qeHHxZescjebJv7VVg5ZK8F72jEpWxm9L03iXqajR
iAH3AoRWibAyjacExdBhUV53Lhd/2LSywrlmGtxaGLnWaNoYQPntg+jsx9asr7k33ed+C6o4q37y
ZbZfCmRPVK+xtZIierLRQtxGV1wwfPVXANwbu0sOMY6/EV3xkOtBC3EKMvLHMrLOZMfYrGzxy0D3
iq/0CHfgMeo9GvrsnWkRABckRsob400FJGyteTMen8GbAktDGyrjMJafEXutGM/sGi/NuTJ/Jlli
4HXU22Ad62VZF80wvkI1QCbrYO+Ybmsz0zY0UGDt7M87hCWhHnnd2oS+1azKRf+Yhty9M1hMonfx
arqXvg/dXPe3XcXXFOU1yv8OZUgH0zDr5iCL6dZX0Q3Xbsq3EoVtYrT6NvO1jnNi0X+P0jPZzxQW
nl45h1CZQylfhSvfMpcA5Ch6a8sD/nPvKtMv+jTu5+KW9Ex7yE2W7UZujkZhjg4095zqB2AQq8Hf
9uZv5EV9zK3R8IRkZ1bU+zIeP5yM4IPIi3ZFbMIJwyvJ15BWERbcZ5rw4IYtYaYzGm8LJ1URRLQL
tbKIq0yx4dCcu0ay1ee3jueZcLV3fckCV5aoZ0or3yKVdUPYBzRl3nQ1IrTpU3snvOWuKbNrYjuP
bF5ilpxFXRyb0juxOvzolELtNKg7vMzBSPzz2D6m4q6zg4GRF18SQSO1eBfPit/hMAXxhAkv9YKh
u7OsR8nzVQomKnr8YcGYFLfdWw8iu1bryfeR9mcsmfc3mUn8hmLtA0VbANh8NHEbMIccyhYVqIsr
vwgS1He5Fp/k2G/dWru3VfGeumrvyOeyaN+8htkFT8EjObG0SbE5h5XuUmRjEoA5XlBdw4h1mvi2
jUfZNmJCW3pjWt0sENqUXwSvvbfYiq/xHpJoofDluacqnrZuAtA9Tk6F5a3qkas8+1806JtY0j+j
DFxlCBvXSGq2w5geCXPY48nBSUmZYdru2kY4sPerLl6lRTYzGc/fa63G1lH9sormqFoG/1MZBWUm
1iXfYG1xNiCmxsehMjZJ7mFtyh02zdZX7zBKNXz2lXHPANnnDurEQvneOptZGNrNtxutKkb4TIRB
3BJrqBXvytF44LG6DUsmhNZUvBnxrPYgm7gXhXeTx7I0L3kz+vgkVbavfb8neiLdsAIKM7d9s83y
STOii4HqZiP7ZpPcfMmMped1Q5+9xeP3lvTLxuCEz2t/3S/mkW3HJlLbwczW9cAS3hleemfcuyW+
saSRAwIgkKK6oDJBGZN7xrGuq/OQ7QkGQtc5CX0rXT4dAL1OlR8qd9wVOQMjazqmoOSRY7IG33OI
CeCt0SYrEJaVIHdUeq5bumWdWTTcmcZ3weekF6OUj41ZXmZtOAtHXbWkRmMVle8m8dPFQJaJ7N91
/acsmWPVP8ZsHqbuaMSfMXQoxuD7CbqB0iZQhcU27/EWcdswfYur+6S5H72PSBz08cXgjo4qC74G
hrqDjTQQpoTUZwDHOzBcRDBU6zkZA81/MWFHetNnVyLKaNUG7wPq0fXIHpvLybWzAqXbT1kBzLDG
Z3UzJsXlR3Yr8HrmUa8t/ZOI7HVtQgrFOmx7at4JtFVo89wjsSMoGeEWaMNjNnlOmLZMdqPsR/e4
lYb8GFvTXcr+aOW24ylL9iDxjyBryV0p9ZNSSHYH63c7SCj8ukUlU4M31TaoQnnqNrum8PHFNMgi
bPJlvfri5ILyTf2qGrmblgEe4qixQBAHkTr7IkYPqC/YC5362cu6sPfk1ejuBRZLwlMuQ/rj6iDu
jJynrX6AW3kwF0YchkgD+ke0033Oc354QXFN/dGH4ADBqbRRWNnTpkn9F2ts9yml00kDGVSuMWmt
u5wHp5nM/EELx1k8loTBOPjydVWT38ayzcNA2OsQirqDad8PpdJ56Jg/CP6ea0IiUS1YqBMHlzGp
Ge0cuG2YFcRDLbHojuXFbtpfbLj7wFdcE0chqc+0a1H5H+pGkDa0s2iNcz/n+6n+uk2OycShJU/g
ERYsBwSnLTrxx2F5riz0gS0faN3tTZDMySKQPNQeZNfuYLTtS28tu9SfX+1kesnB9uDlPHJOMICm
rqn1o7wpWUVyL+oaCLGAGLMAb+qA2DYWMs0RFJrm4ElljLlJ8JLwIBZoIbLkKB09bCzs+QueH5aa
ODeGp4zYYNZxAY3O08xHjp2S+RAPlWxBJlMhUuggVbNm7Z+9UlHrDnoS4ifeZha8DEJjgibrP7uU
LmAa9N+Uru27A7Q0yJWhn+LSwc2cjtV2yUW/jhzE/wGHrk3USwXXWXORS2iaPLpRk+5iMW9lY5g7
TzftfZHhfuqjx8JZ4odCwbFAmNs8t0vLEzepy8k9a7PKzwqc1YoVhr6xxgqAlt0gh9ItaulthILH
IVoA8LW/cYeC0p+5X5hU2isbsOhBI06lvenniwVNyxyZ+6U1m5072E9K0xjiSdY7NT7VdVMTXdlq
ILDJkQCcXLGY8Gj76nFATJdoryi4unVWudGH5vgI0zXU5TYVuyHy85y5y0ZMOQNrvBwkJ8Ak8iwX
Gg+IUD+6ui2DuLpuwLDUzboipBF5YL4eq680s8Oi7UXgWI0ZovgGw1JWn4aTZQ9pFndfhr10O6/w
ijWpDusppXSTJrrRycVX7tVad9e7AC6crqAySKE5poN/5/QcZC3wH0/p2sEerSeB9RQ8ICGmBZ2W
XVWBq8TniD1oU1eD3KWW0IJJskVcOrzy7tiae+ofplHtzU2crWfwwavOB1wydpumag1sgude5ntc
updO988l5V+SRjeg/Ze73EzhmOicNg4iafw4XnFXLc7ZHSS1JjeLGFx4g1SPgGfo/kCQrxEkJ2dV
Ld0WFOcQ9j2XLVoqBIZ22W3m1sS1w9KEnqj7aNDiA8e9mo3Y4c68q6WEKFKdFd9sljA/0vLeW33Y
Tb77U6UIuCsIyiPcxS76RGuwE+Vvz3+JJ+MFk9tjW1hPtiqTAxjt35rrfNpt91GX3burDdfU5N1r
ljjDKStC0B2fDRaZCd/mjCYLika/7wQzRQabafpV0sSjS63TwIsMYolG01nZnQ0ofIBFkCOVJWnE
zIbltcXBsKm1lKr9Bs32mhO7NqTIy0U0KiFl6qMxhngV6+ylISKdATI4oV0UReAM3f1SdMnJzcAA
IQLEKY7xlaX5okNx4AgBPP7U3VrCdPiVqGpaucjoeNCg8vT6bCsUAsg4fi1wM9ZVQQRTd2pEHtgF
xVSzfI0p61gO3nXS3jSC2I1kz3GtHIo2jNazBwO9yLZ05deiGTd9buXMM+ZP03UObhuNoNLjn5Qy
x4izYyFH7HLjl4+jNuDK0vQjky6W6g2Z70bHD7r2XZOivWKf4r1hd+AD0r1+Vd12Bkiq164I4sz4
SLP+IU0i4K4I9m4HiXBkWHgZJhWg3goQeyGWQ2H527azbybaAzlIR31CnYc5zMZUCGLH3UYKGaRn
BLkxBSmGcPcWxUApufL/EHbNu5YdnxszHxpM8bpkMaAhi/GG0dFmNyyr+z36SEop99M0S/70cBhS
TsK+2Q8mIw0VERXoDzmAY7hzMSXqPEbGA2uCU++V697UXpBZj9gYGsmJm7FHSChbdzE70Tu3nhNK
UYWybu7oWrO+f6UiGu58KX5bnHU9zlljovTz2GCsUdHZp3GeFNK6Rhn7BCPHacKRmhMhkDjTamk8
dXGnGErPZDvTJetgtzPNeDQl8JpMN+c3wGpkhcGoUwTGwdBKKpAy3S/p2DAOv9gpBnnZPyWpOo2p
+V1X1o1cPslTbDYYfW2WQNgeHLTabczWIZCcvFaI1JFUCr5PMUlSst5lWqdfZYTRIUEll+ndYzVz
BRdukrCfsDIok5yhug/HqrtN1oHgOs254Mprfrmeanmf6OkmLx3Wdz3Ga08XTmD1t898IS9gkmt2
Z2FSJC8RIiEPZt1qmND62gxzTmhBdfSn1A7Z/NYU3r5tZvCEFjRyu5msg9PV13bI07thVnPopsSG
eYbYlqjiF5NDOVcu9NEqy59k27RBOY+wNXBNM/nPPRUwCkL5on6XAK5sA1VoNmAbuU0pKteiE9lN
vRtE47gxSj3egIjJZYhCH17XGDsnHvL5qycY7GX0Ajyv34e5Bx44Ub/0gLha1IMErvTzabA79TyX
6fyJqoYFecWwczjJUgM1Ev82RX/j15gRiR42OHM2ASNDkUPRIGXWIKcVL7ZBH01WSdyMbMoH+3Fw
yePr1S53HWc7mvtOWT8mqsYV+uEQ1PVF1dXGzJbNGMU0ZDg+75OhedVMfV9q7RWoA5xgmVw7HYZT
HNk/fYJFjBoF3GsY6XdJdtQMPUDGvbbsbmu0xZMHcrcfEUw0oW8NV78a56CU5r07TF8s7DlFZb0f
WxhQ4I52UCSumQUYQBhbXTGamkd+FTsNU9Xb55IU6bUt9XvkNGqjx1BZNGmmr0X03mXqTvRXv7xK
p9rVS7uPIic+M5jCxsCcs9g2GXoMdmfGx9LN3brLbHSiOmInWZysTt2n0a/GfJwHy1iP9iltzbe5
CVv7jURw+FuoZ4lFG7NTikJs4VTSMG0HWhWFFlBuSpHljZnHwXX1nWEwAXFN4+DWnH4FAAT8/Y8w
dOnfUvtd0xG+ooPPVw4FOlN6wkS8awqhJ+udj1nBvUTKGTqtSNdGX7oMVuQxs5+62A1snmU9R+zA
LKGKkRXXxsFzGPaA0lh1eraL9RmAebcC7csUQVj7mK5n9m9IoxGH3+y9KiCSCABYvGn4+BMOm0bD
yFz17512JjRJB3ntNSJ0OHhm/HmzilZOlwWWu/A4WiIfFnSsprfKMn40N/653VXoBNZ6Jbdaq7/1
BQ9gJAvXBouHZRaHqQraas8c9NC59h6WyEoDu5qN29F/zfnuqEi/DGUNplEn0WOMQtEUGFF4HE/9
I96vldKeascPUHTAXKNkVj20Smsr4XG0E2xX9VsZxQdkimCJ3mD3rYZxM83ed0aHw47qkANHL5dk
7cwYMdzhkCP6SUqQmmEuHhP1LcrPwiPmYVxFyReP7KOPqxLJOwSi9y59ZqKhkwbYMGrXCZZhpnAC
mbHBWnNMDeNkEbaXj9D/baw0ZfzTYCTPoUy04G6w/269wcciA8I4YW9W2cBHMOwQbbSKmszbaMmr
izmFJpcP0IoPIvlIyDqpiJnRxofCYIKcO8OuLa0dAoyVtJ0Hu3r0zM9iMNkJJ+FYi2tZ0NC3lrYd
BGRoq83PXZofAb+qFQVDaDhFoDBxVQsTaqkNF2eZfpVW/FUbnIJ4Kh/QwwSZjC/26B0WnniySveF
t7CYwHTKqlS8Nqi0HPkqx1PFFiSacKalG1Q7il2CzNmtvlZoGJAl+eVLPSs+XLhwzkLUszYQTWlV
e01dST4CP9Q5W0f1YZF7Bysd73TYrZAYgtF8S5d+nzbTUyE+yEC4+dNw7llb9COIbXB4RcfYfrdS
b1c1KFqQ+D+zxURwX1ZEHaTbVBbHGjuQP9RPRpowb9J2MnNxdQNg7fzAjR7TLDoK01lXStua8Lcz
Ow4XVvG5QMwI/LCvHmTirhcNU0R5naynalhWnhDlvYMgof8YBAa/k9/vsfLSe/fYDLP1qB/Y8YBe
oI+yjGPZ3AP9wt3E1+mQ40ZJQR/Gh4rqmKjOnEIxRZWFKekMpGpj6x8aR3h219QHFI87vFvrBP/e
mN1PaVjoMwcI2YMsyxpzleZx4EkJRxw/E20hUopdunzhDgsQA10gVYKsefWseR2z1ochdM98uZ5u
Y+flhPgKe7m50av4QfgiLAxzm5m7xEpP5OHY0EiKGt1gZlEmMVnDWUG2mti70j6jy/CjVx7/OIir
UJdHuzraxb1D8ant6p5R0cZMjVXdfKvqxexeRRSmgvOvca+y5I8a9T2wf2Qexa4YnY2GoX1Vai+t
ASodbdZ6ROsmLRF6y3ZuzF09oU0qBpY7pxa3VRVvpT+9m9ll6Ug50BAPMTDPmruq2npwpxgP9yYP
lpRnlNhY/hJYyvhlLN5j4mJbacsHMj8FiwrWHx7yEN89akK7EVdKVoBWeT8Wmb8C5PhKDqNJmsiw
wyNEjTiFeb3sBaRRNgUA8ZGqchELiX4lw44beiYJmjMLjawhNWtMQKlYmLrwg3H4FMZK6l65ByZD
ewaQ2GBkWwx33dKDudWac59En5ODHwvE6dIPr7blyddsLKqDj9RyExt5gzWtfc/V26IvSKa67jdI
37u2XNbmkDPrGeDSNaGXBD18plI75xFcQ0bk/jxvW1fjcXzj2p0jnTc9f+jFNe1m5DdNOMg6fbYs
/Ty7FoI3mLaq2yqBKBFfMLEkQn/KWUXAVrXDMkvDcmCx1tykcZ9oDUr/ZTZeZHYyRUScC6RLCFQ1
31IQdJtI3JXm+GB0v3Fl7lOCXIT36fdA85jDivSBICP2MhiIl3mLxi2kVJjyep8U+3kIk+hNTMfK
fmTOfWpLkwq8X5C24c21dcZQnewfEZcSm9qb7z7QusJ/98bmrnFMtAvs2WREaIX0eKCU+6zA3D2b
X1X8y2J8HAxMKn2hiAIiNGAj3erExADiawomILfGu1HnH9lBPKkme1faXX6uojZ/d5bI2YDyeeAO
66GF4Axckq3HTMLX3um0ualc9kDdgMwT0Wm+bMzCvMQliHrdSb8j4ry6QmBliZdDqqqwz+Od7Exy
hFS1w9XbBFnG91kazKdvKhhtBt3kaj6r5Zwdb6v9qjUfgCibXE23TkXue0cv7cencbE+HZ37vPLV
1WA+pPz2Z+jlHsWwtpoxErL4YubvM6BckwcaYqO++H6mf/Z46ncdWJuD09JU4kyT9ufMqh3ohKEY
FjFkiUenRKQy33cDvhUD8ElQRWQLISuWFxCD12Wg/xhsGEoiNtfMIqE7Ro3OXdXFO4S/JinLm8hH
u+mm5ymRfLe0CQNwan7CFyfdJIkhK7EAOUueSre4pGlXC4tFeqyn0SutIc5A01+OoNL6rQfm4lDK
wbBDZwa56zJ8D6yy3TWueo0VV0NOlgqt9nWavJ2W2J++aW9yrA0MEEE36gtNmNh0oF5R4Z2dUe7Z
EW9iT27aLtnjPrgjOObkJkR6ZXhMa6HUAZ7pqhn85E7lLQGzi6Zvfb5JD64zH8mFRecJazDeQ71B
a9W4M/7rrCheBSCQDEaC2267zhJoldH+DjRKptB4qsRPaT40AoRIwvgyT3hdJE3ZdnKKsGtMlOOm
7eClrM3jgD0o7Ng7MKVFehqtI4/kzChq8Gnr1RW+Y3WtDVakPlL9cxMLuTWR7YS5k4pnt2vImC+x
4k5/iP8BORoN3c3Y6DC1a4YVS6L3j1jjzBsLxHiYipsyXM2w0bCds60Gv76gmhDpDEwL1eDKMnRj
0wi6Y0wk3qo0jUfQkr8xxBnAf4hu8NfQdcz3qXTlz3gb88YCU1MzMWsC4tf+LKmOWhC22Df3IDkt
kTmcF9AMoZkjmZ7LjHVwo0lCuoSBlmEeaawWjR/BPoYwFVYUKmSZ+TU2c4fVohAPreO+IEcHn9xE
O4J+8k0yVOY7S3dW07Cxz4PA5obDhadHNRmB3ujFxl5S/y3OE0pdBFofnie+E7A1/U1Dbd/JbjI/
kaHVxxjFwzd1LBBKeNoHbE1oTiZt50c97Ht/kczanGSg+lhIiiLn4s7RGDvV0Y5r0fNsVPahku13
PxrN2fZBppLEUXDqKnfdcEAx7dFGi+puImpEozrTu2k4GcVsv42VD2MHIJP/g4GNdHBL10iggx3K
4GOywzRD/5XQ02ybRGPyGyWyc2+uMgT8A9CH7xZLyuPQR811rFTHCmWpsfEvHz2MsY2Ob/wb+Fna
Bh2jIpaxY0M2dZlW2aUbYpdkLgo4gxUSFxnbvjl6cKrqkiQoOYl3oxrEWeqReO9pbfZNbpf3AmHq
VrS2OJW0ENQ5DXUVXg8MfGaGILfPMbwyAo/YgBJ16XBfG/VdlqHXt6fE2zY30JHlVRD7fbhnG7hO
SE/1+9ybNXaJSJ2/GnssUXNrOg5s9C1nHcvGr6LVcN0vmhsCe7XvI6gTG50q4cCMmlKK8/TcjRrR
ZqMi6rEVzkNnzN3GKUYCcJ3Gdo5ta/onLzfdYCTx+4CwqVlBmmcmoeQkaSqc8VcxxXa7TQmLWwOM
0mFltZV+aDuP81PExtXooW9Torl1GPksdOnB5gD+Ys1sDtblKjb77h5RiEUaSz3HDwMj4JBWc3zI
HcX76z2NvbThThsfGti9bbAPJq4b+6KT0s0xat8CUsCQrzX6K9S+BU5CmaqdVRbeB/J98Ps6kG8Z
cIppV0E2Q+C62pcelSC24Xd8la2FqRMRZWCTVBymyKkqhhSRf/Jj5iZtAbCgz1yPywIHwOjsBxXJ
klMTU3oYNRiQKhdQNQtt13i1ABI8MOJBndo5IKFOTp4PGjFkEclDzPuRwWpDqGleBhzTEPUd0w0m
4Jl9E3kiuYUHEuDL9S5uE89bRVrEEdko/m8IClBJHXfn1W1/jQqVXhq6DAlr45RRTiL7mKKftGnn
CVR+7N03dfqg/GbeJqQFGhWE4sE1WeUimt3NjRDrdGzityl3LVjsNoD1Sp4tYusfBAGsPK6FGfK2
BJ91FO0YI/VHSRLj2+1RuLF9OinRVPPzpI9cBL4T1zgX9nZuG/6uSvkWWa2+t6x6fnIGh7mLKg2q
QmQ0KROKi96K4cKsqoHH284pqaH66DsBfqfWXWWaZZPm2ZfPIPw2kTeRN0WCMZF1c3/wpk5yR8Ra
oDzD+7ZSuAqZjZu/hgwAj4YCT2KjJ02WYv8L/zVKWWf6hReZK+I1W38Z2SXDzGQcqzBBuzU0jFWG
JYn7sLT2SZvrO0cJvsKTuZ19tDPk+u1hdDLz91y5rnV5kHTblwYZ7z1rS2tDFMN8b84dcKG+4B7L
2gphtO9cVVQ598KbhjMKVrUra5m/eBBEcva3At5gNqnhZLInAU+Z6hH1zpg/qB41bnKbx/Yiuc5l
a55nri12aVszQy0W7q5I1EuaecXFdvzhDotd9FoTCsbMLX8zGDVgKYBrARO63rV1ufFHC0bH2DYB
MSfLs28D0xC6FzbTbTwKWnt48SYzgRkiY+KWsFExUFrcvtm1Utlrm9Ch+yyz2P3Htb6h/GGTVMzs
XCxWlRAkxNm1DYRZJYMgdslHJNzmqSMFad3mywezHkY09aQIPzF1OBEK9cXkDAzRhRGqpsVW1rNL
J2FzBt3WKCgrUtMj9sVljTCjctPQJWU2oGDoOTQoROCzNhsoc/uSeV6x6jFpMn/5EDG4Rx7YDrIh
v8GiFNd+/mlUXDoMGf0BJbCtr3Ks9yvgcVOD0AvVSS/L6LuKDZDpDP4k6poAJTdangz2vA/9T9cn
/cAXNN/5YnJ/lTkse5215BkZBylqTetuiyXBRTQZQjvpIuF91/kOrDwWbFInHXJHR9ZAyoxpoOc+
OvNtoztPO1mgdorSa4+0kRLTG8nbIXt911N/rHhZ7xXEW7eTaOvmlZeOXJbYM1z0751IHGD9pTqL
fOgZHKFjO7l6YTwQXaz2mYhA0PkDTFGAUtlrQ4+A6kumgjiPWP1MpUzPFvSPde2AjiFRDHNSNPnq
gP6VnU7Cz8NOZC+jgeu5kQ+5NUe/OsjyclU7A+1Rocmvua+Xn7yALOAvZHyGbqyxKzDH2w5WxR9o
MOyzxpMcXI5RHMQ4QoabfDu5aPhewiU2+uM0MCifkt7YEZHTvffxEqOHt6mmzaK5wvhL75lk1QTJ
4mFIEvUO+gCzHb4cZoY9Mo+nAY35T5Fn5b0fReMGKqQP6lmQXdrZ4PcHeAbBUqs2nGcGFz6US4QR
ybwE7SLRsZaT155V7O9UBoQOKE9PyEpl4HPnhM8nVd1LCGpBmgHpUzWCnjZ1rxEbyo1yzew98XLp
oHld+uOgDXWgKSdstWT5kJFqnrreR6CV1SxdXdW/6AALMGqkesuYrnePjsdeKZsuphMzNCQu1wOs
cipkZm77Sgxn4MlsqNPc9Z9bZ2h2tVNM27HEu4dRpLuY2u1ggALEKeSWPEn7ZUHN5lUImJYZ5m6F
7Ip7RrtLTMP61cZ8mHhjcCnFsWTRXjHM81gOrcjxnC5LRvyoOTr6gsTHyaq1cnlEAP0wXnmY/BrY
K+5ZDGMvYsAQTpM2b6pUZffRnHGPRHHGvTDZC6xcf/YvXnyPmzcckqNvP5BrhKMH3t4XWEBOp+hO
5guZwdEKiwYlQBstG5d4phUF6RGDZ7BYA5El6miP6A6hDeuGhai2PAKm74MeqxHtJKmN3PQeMQhs
gpg2UKDYv9lKWO+cHNEWtWJBEgV2q9++1KIXXJzJrmCcwf6cJT2c/1bXKOwzJ3Abw7ICyEH1Srck
bBEv2cKd3MV5+qIzBBxgsxrxg2cePFc7EuDCfA+jJlVfu+wLzFcg7ZjFQH5j7ti8D3gVSEm8i7zh
Rav5HZOom0Iwy7fn739f/v9Ul/z3z4lqv9X/JmaPHKU46f/+P/P8b79rfPLf3T//qJsZ4f/9rO7v
f/x2/F0Hn/3nX/4nrCCSzpfhu52v3wDy+7//J3/z//7J/+lv/q/vP37K09x8/9d//K6Hqr/9NKjz
f8lZQ4j/r9wBx8/lM2d79tdwtj/+0j8cAp77N9NA5O/ptuEiEDZItv+HRcBy/mb5pjDw83sCKIDx
/y0Ctv03yxI6f8myb9DeGyagq6k5/+s/LP1vNv5Ez6W3AwrgWda/YxHg5/zZH2DYvifADeD093zT
0sXt9//kwa8Sqxx6YFgbvjw85T1Art9GY+NZhuAhjr1d4rtJUdyu/vQh/Tfu/79yBtx/vO7tH+86
JuRg/Z9gGCkRFIC39GXTORGR9I0VbVqEg4ivCufwr1/q9qP+ZIH446UwYrBm8TzL0w3YCX9+i+wc
soVja96MzYQU2Rxe/B4LvICpt6qE9vCvX+2vOXD/eGM4LjB+eCY9is/V/vOrTZIBZ9bDMCKk1dvk
rsFMXS8cWs6eW3maaKJTiUTIqR//9Qv/N2/T+YepxGQyieHjry+cToZZZzWo3Npza3bbjv4zkIFF
i7oYTC+6evfvvx62FogUusns/fbl/fMbpShz6POHZVMm8BpWcaZlAKIpsC5O643+hp6Iheq/fs2b
W+XPl9LRibJhfMxcw7hBMv7pUmqtpaj1ac9sr3BCryFIQmYUH//6Vf75u8mruECCfHAtjqNbxs1T
86d7IrE6rWIEodi/3kiSJv3Pa9Y0bnoT1+j7f//FTN9lZoN34/9QdiZLcuPYtv0imoEEAZJT76Pv
Fc2EJkUD9iTYk1//ltfopl5ZldUgM02mlNzDHQQOztl7bfX/rZeedHTJiJQ5Kkqto05m2JcINGTq
vf/nF/o3n10AVQTyDJQRgiL/Wh8NXpLqXMQdHII88oZ7tE2i+b8sin/7Ij5eI6aELH//b7ZMtgZh
CMPmAFDpE1noDME+Dv/LA/3vvh/CSPi02K+Eln+9iEziQhtEcwc31OOxWdfH1IuIsSal6r8wSs5r
+P+sN4nmjG1ZqBDlJppn9dfuOCXjioW+pJsVrEC+6ZvF7aPUmds/1CUhP6e5987X4TXOQHo3BDr/
qgsHZup//ur+2qTPb8PzyM/U/MOiF38vewdx0Tq7OUrLKV/fUNiRbJ+kIEBgDuYhwroqkR/z2CT6
v6zOvz4AT7CXsJn5PAgB//b/+gC0t0yhg/rpCtf1RvyXp/mv7/FfPxYbMjd2PmVNSOg/nzO1Mqlo
14FpRRoWxyWtFNGH4bJtWVzP//snePbTqSAIuen555/z/zzSfkJyWxWJ/GATkqUc07WfbOXDxRj7
63H1yuExt+Fw+7+/6PmRRsAqpcfZ888XjTNPpCj6igMhiNxBhgBV0Yg17gII8NwSCkaLegMSRn7/
j6/ruRC+uDzhSOQ2qv5aLph16gouGKjjyPRPiFYR0ydV9U7bHTox0PL7yiv81//8on89+VJ5Llgr
obQrsThQS/zzh/UnvP9V5EKVXNzwYepDvBVySuX4vy6a8+tQ/2g/4smnCPrn6yB1jKauc2ieDiZm
Xjr6940XqAfmGPV/efr/fuwiQEiQhWne8FmyQs8n7j8WTaHn3Azou5Dyf6R3//kDoxj468iWEZUd
DxaJGB5IRVhI/3wBSecx1dLzj2Of4IsRy1pdjgmoNIJboB9sspxWKH3YMrK7oM6QChYVDZ4NG6xb
0QEwOoG57VCsSV85L0FDhAZGRRO9+b3yAcQkHaCOAZId08QgChBRqdawjxFI/l77hLMDQl7MVobz
/A3fmj7OAD3mV1NhUN82Dp64bKqQAnZ5Ky+HFYHfDWI/cN8GESm66FSGx9LR0yvR2wqWSkMTqcoj
/Xb2CL3jHPdv3axXnwGpDF9iFNUD+VVgzIOuD97TXBliYIUk8SoHQkpkrMwNStiybhj/JX09YaAf
ulMwD+666+tZR1tBR58/1DGMSxCjBdtsyae7NWl9ifonq5ptt5zv9TkU3ZM0WSr3wEnTbue7cT6f
dNrQDHXAGz+Tfz54OKzszJ0apmLAeE3N/qniCfW2QeQsf1C+e29JIYsIBoNLqygiW4nZLROeS7rE
AL5jt1f9Vg9D3RycyqBNR/VXkZcYd+WeXIriwQYaOwwln0Q2YSdGHZkC5BH32siNDSfGfq3t0HUw
gygYeZNNxpWu9WvidMDvP8d5wfOahi6z1SVBKM5dEp45uUDZfOJ6iI6xi/oImPxqSwqUEledcRIU
gbp38sNUhM0XNIf1TqWr8A4SQS+6ibwpbhrE/vI+b810vxTVNG4nk9f99ZCu1cy5Mg1APJa2qk4+
g6WvNdUI7SThSe/z4skPz02xzEJgmcqt4fs4Uz4rPFOmd+j9WRJtyy2pRkV5w1gCW2gfgIKgoyTH
+qCTXj6OOcOmg7/O1U80Zk2IuiusuGvTRn9nLFWjeahNk923mZivLMTXs1YkoNjz0Ay/U/UhnKjd
NOsOJQ0acvWMb6ct0TrMhHzd8Q5nSdrzIocEQgXwlOBYyj5cL8xgiTei7aX2da4LEjZqWoB7J1UI
pDOmm59kd7liOxH3QWeCFhNGHA+zdOMOsEuqYRAPvJ1Mg6PvsOXE8SCdLa1iN9gGekXfADenMVuD
gBuXRKBZn5VLY9zTcvmIjNfAZe3bAJfnKuf0ckCQE19iWkST7sxMN4W3BN2udFUHtTdrypJZtunj
iyApWPueu3bmgf5P7O9oGXuXfBJELOSUqVfx3BLZFtcDCOIwUcWLG9MC2zrnFLFLjJ0suRUWvdqu
ddY7+4ChEnsK3djlGNuUiJNkAl4F7itCaJ70nY1AIVTnpEKEuaoETxgw4lj8BosO6hqDX3ucFErC
QvmHVM10+m0hJ1oas+6r58ivh5BxDk3nvb+OMfrlPkT/m7SoB1ERBtMbsHzyCxR+1FecUa16ASMZ
/ALgimYzl/ny5UAMovfii94/p/2iwEBbW3fY+dLucraBUtsM8+g7I5a4vzCg5MBqBbp9Ldjgcqb1
3fSVxqqCrEYKmEMQq5xH/BFl6mwDS+7DZmrAYyUFirFdWKzrq0/9f11Z0S57VXkJrWsCdpj8rQK4
0iTKut9WGgdTu8Aq3quxXsBAacc3hwjGys80zo6LDT7Nb2NPlQ020GL9biwEnY0P8OFX45YgpMO6
Yh00nSRZMgj65PcYJfXjGKSGP4ySrN2gA0q9qxxqb7WpyyBdNpWv22nT45lg3qiTUV2YOHLGPbla
JXfZdWWj0m7c4ghqgPZfdviOTyVdt3jvcNtFMUYrHnwwnBcIsv9ab11pD7WPGObC5ANmXC+L4ai6
KFCHXZGU9Mi9xI/vtd8VnyNqlJt+CfjfQK7hTbJrjvUjdXxkghk0rO9BaCe4ZpLF8qdbFEV4QBkb
bAqu9rQP/YLJdgoKCUY+9hCsQNNwVnTRIkMbw2mgT1B+ckY7lNgsEBM5zwLXWbHzm8F90jiHPpbR
vpcBEcqN6cZL3ZfzvshKFrkaemeXqqi6AfyeoqyTX9wUpm0axOKuPGu1q3RqjszUkT3V1Bd7beyj
rNl7djWDpmFH4dK8/6v5sa2KmPw+wGI4M3TeRTcdhQIh5stsr4qFadaRsBlEaXM5XsYMVq8HijF2
hXo/qOh35Xh3nSKYlaiYr8qpRqTb4Mv5qr/U0K1Pk5f/eGFw4AQ7Ifx9KuxQI24RANHMDjDxGyjU
k994j4rx91ZY8oCWMMtu5NngkazqxQ+LfLN6y8zGZq9t0i5XS07YcZ3yXC0ccVD/MSwimscvK9AM
5sEx0h5txLFsr9sxaH/Jvk92fl7eq2A2eNOwkORdS9ALLoQtsCdv2wbY0x1TdZcZctjNUJmD05C3
7bZlcpeUAUHES7N2+y5h10PI21btTigeeIzD9ltat/nSEHHmPeiG+rkVowX9vjCJLbnbYfwplmOn
XewvKlKf3Vp7Kz87a4zYLus9kWLVP/qlpIrFtfWcui2iorWhEZXxg+ASnQQBY1V2h3Fy/eV37keU
k98i63ikd56nZkvfI31DsTChPaxC0pnCGGtO1E4lvdq+97+sLmlcwESIxTMN4wQ8jp/r6AWN7u+Y
wLJ4UY96YECZj/3L6ijMw4n31IcCNWg3e48VE/f5jFqyF3qUwWOQTvJnGDu9M9IwzO8Sao9UMBvj
SKqIaQUc77qpu29b0TKgilAtdl7HKD7MZwRZ69gyVstlFW8r/sNwNp68D9lJcU3YWXYOPvDKkw06
hFj11N2HjEyJ8+jtraNX+Qe90Tr96suzei4lysHs46Eusm0j7PK9et18iYH1u1YBwdYY/G9i7v+7
sS7V64jW56tIF/XdjSGEoTqnqhhAts+u9h9mIssIJkUEiZBV6OmSdjemJIsz6L0RJD1Eky9+QpN+
zFElSY+W1dPSLydqo2LvOq7zA7FoIPY7BhuSu29JaNtXXwm8GEN/6VqB1SOHicX2ZNb2dsqri8wC
jgyWzj7YfgIbEA54rSYTladQhj/AKwXuHabc8Zx5+7wP1j0Be92uGZy1QbDsLc95BJc6B/+zl76c
EKWSSiHcZPnOfBXeh83qbFxhgd6Rhfio0+kUgQvBxAszER9tcGlV3YZ40bX+7shX5QytHYKuGqcY
fk8x3LWtbOtpb3whcFuV8Av1GO2nSRSYCIlgiVXAbp96jF1LqFkxfoJdGBB1JKjkku2sQJnEKyYC
1L8zqCpJm3BAXp0PsWoZDQnvj+/HjNWYvhI4mD81dYc+3DTRcmkFU+ooFoT9TXH1DuDBfe6jkOlZ
tlCp5rPGC1HJZ0xz6aPIvLHjhAgRDqW9SwYkpe1dunbMsuueRVWGU37tc5ahpG2Gy4Zp37GVyE/1
OjA3XSRbiup55JbMVSeHiDcCY8t9OI7Llp85OcwrmOW06EjayXD0RV1A3EJbIWMcyqG6JJCru6MC
bLcKBB/8boXRLS61Q4CCBCGxDIW6J1tl/OU33cxIL0/hy8S6II0HNco71mbMuWiQmn1JmsJ0WFfP
3NFlXSOo/SDfsFSOrSLdZGHXoMDDVuOcrepuAmhrahn7Syh4/UjTdNNWBQaRafWSs7KUxGJoqUwE
CRAz3kNGJkB/ytJBfZJnhw29LONQXkjNMXoT1+yYOMvsOF1jg9LrLgOXQbniou2GvWO7fWhrio8w
56hLa8d99sFdH8uQqpbbV2IM+sZ0nbahK9aSlD57RhmUijEOG5utE36GIdNZfzew61O4lroSFxN5
GxdWE8qyjcI2edY9utcHK/zmLuyc76YRarcs1t3LDg5ONyjnIGVd8jZM/xJR4HzbOhrKoy284JH5
TbevsZTeQVN5HxjU7VqMnqlzdkCkCWGoKTXZ9pz7CHU9JbSECV8zH9mHMuS1GQfyxgxUW5uFvJf3
NR98gBqdrI7ztOSHmUMWwk6Lm20MG7EpLbfXCrXODv8oGy1jRc50N4Cf5d5UEEOMY/zLxMRbW8ls
ryl6LoukCW4CAQ9vdKrhSTtJWB39dR0IwCoT8onJSB3zlsjuVHNL7Is07e4bEg+u8VqTialaxGgl
MXt73Wjin1tyTSl7NL/vd/pWzW6zc1R7Gh1KOlxmgqSg1Bj0PxlJJ3WLjpOP+OQgw0U5ysjuLiud
17bp6qMMFvfTuuXyC9YHrl/f42qkHOLkQMwsV5L9KdjRBWoOfAKEHM+kGUtG/cEGdN85IjNC87GZ
IENKgLRILBmlquqCkjA4ytYCRKxVbY46I3YS0Km3muii96IbnzwpkqiK0ZxjgtLxFKTOKykB/Uvq
OuNtGIfiPiEWaN/VucThN//Rsy3vGpTmd62t5y9W1i/6bC17pptgVm8gIo5TpFFyymMokvGRqcVF
MKXIqpba8NkOBimcWxnCYKv6PTHT+dwUpEQVIRq4BGvNQxzQXEKNs4qrzIQRd+1Bb302RXy2Jc56
CuznvhjQibeaXjpT/t4Q89fGjJWjbjbPYYme5Pxgm9vCxKQUnMv6D07GhBftAdywl1JJlRQYAaNZ
Yg+YURPzF7bavk2NFUBa5r56cciJPsP2e/IgKmzNJkZF3IX6HIgTlIHeN246M5Um51uPufPiwpsn
RBnuSYrivWx32KvffH79VNQaje5UjL8xAb7QX/IPJo/XzXLGXyiJbCrFgAtogjryEAbFdTrGltIc
mxZfTICmWXDb3jB1Ec/kY0/fiCgwX5fNa6eGydmGztl8JJqRgxTwL3+ImuO7wediMdnnS3fTlnMz
v4i2Lb4S1cQHWszVuwla/7U3EWQ42ct0b9sk/BPMC879Vrf8NWsv3B6NsiKcYxQEeQVVKe5iyZ6M
y6H+1lDAYLwa50YHTlhe6tE4D4Q1cmcYvWF5DzFpUoVTRNzGJZGdR7pqVYkMYlEvaeJ0XCeo7j5E
SFhDViJq9MAu39g4XH5NahQgT+CTgkmuCAMGRIepvU5xPqIvG4/CcQvNg1aFd5BN8Wk2vbyKEznE
mOjXNuK9kpJ5DnPgt9AP7hpQwfGWbEloyA4fB2bkrse348ydRwx7wrePv1agkJM9gDFf4RXc5cSK
KLy+uv81hIZSf64bfdl1gX6FWxCk24RgtJEdOxzafTcQZrJRJNFWu3EN7A3Yv94cWCAEukVFiYhS
58LZNF5f4amph/T3IKkotwje6vt4CfXMTMjDYTeCOM0wNS3LuJtcYDdpx6YOy6DRaMImeiibIh3K
5ywSBUVoIzyoS5WY1p2eFsfs2T0MvG4bdo/TnBWoAToUrdugGT1cbmGAtSsUJcr+rkcnrLrAgomd
SQ/Aq1ac0xznMSNqgXJA7Kz16yOAo7zhKMggEhRB0PzEzG/pomHfa8iumtabmiHpNfoSXAsI3tnV
w3EZ7wnUyskmYtnfOyMK+42KBqRPk225SlDLzYjYZzO3J5xTTMTo9HIb9DIuJ3B+/ecRhNY5xNqu
cou+kH1v8XHi0a0Z+103dcDM+MarXR2rGZNenig+VzCLdzCblvUILJkvGHw0PvS6jRDlZRNGMaw6
FTpERA+g4pAEEUbULSwTHi3JruIvBqJIObjdfkXyOFA9uuoa7SIpdKYPhgfDUeXQhZm54PlstUCE
gqDAMp0XSCtssQTZHvNQg24qqVtChDr0aMhAaVMFcxH9GV0at5vBT7l40PcDWiMlMU+7qMYjKzLB
oVk3GTuSBq+J5SelVbHLFVhsSqyx/EjlANwlnQmi287joH5kY9SbjfyzhQKTNQmUhYLfqxHYqK2U
YrnxoxZ4nN9JexesAQo3EOzmD3+j/qkTj1ITArp5V14f/nRyXgkgKwnDkk5p/W1GSMCCiDBHstQC
yvUBpTAOxEvi2WZPSDMdWyPovEH2yKMUhWuAtxIvE8lS2hHqpG0F3yRdHJ2d8bj0G3IxLNeqt2in
6IDR1Ygb7O572lrjHc7UOQRLFc2ohpDphjvbAoFHx1XOBHBQFfHYV47lqta5kb2AdmAU7b7Cf0hQ
0+IUwhCH/Afj81HFmci262yb4V/hn8F9oDK8GQ6drWKf9TXjrsjCeEYFn2ixKQjX/QiCVL3wM8M8
C5ecEsuTRpMfHrXtZTWQc0IJtCwcnEGT+1d2KvP5jInw34RNuNWHIvR+C7WGaOIDPYLjWMGDA5wN
USk6iOO345AE/V2ravRJLrv8U0dIIjmgni/MJ+BDE99CYBXTjR1zrvg0o+EGpMi4kYZ2KaYfMmUi
dR0OmSvxXicRfUjXgW2CB16mzTGhzX1DSJC4JZI58y/AJoHM/aFMdTrAQyAqunWr8c279t7k2hTp
VdRhReXQRC82QeIbu5h09lExouxPac7nCs5BAXYyp7pW53SysSnq5WztSep7vFwgCTy67lynm5w7
u4dbFP46Mx0NVQEA9EU4hMgxKklxv6uEbNZd0wo5Hvy6K8tXISsEUrXLBf2InXoMtkM0Y8plHNm5
W01XD6xSIbCs5bkdKLnZrbdkI5x9lm1WpHhPR+6/RKJi2KARvgYYAcuc+nUfE+Y7v40YILB69TlQ
8qnirrlL5oD+tOdMWbKniTviMG/jpo12vj/qI4FHsn7t/WyiAMEGmrL+s8rDkC/q5L1F0b5eMXcf
ij1y6Kb+zUEyyCsvr+uv0T3r4xacHLC8JoeZCw1h1R5kZ7jfzw1l7THXXVhB/UHzjdrbtPEtOPmS
ardecEBUoOod4A1MozZzzhifPsFo7Hfud41DZGFYqbPAVEbvWYEa+JRbF8z2ovwKUyQ/UULgZza8
Zhn9EUgXgd9QPw0xblkn68srZ1lWeTmWMIS7TXC+bjHmIIgHbGYc4tgyyn+WqinOH3YxY25Q4rEh
ZLqGC7MMznUMEPfVW9rev5rGQaRAW+YquvYzOjfsaklw6SgcEPt0HAMyM5FE6/shr80jXd+U/RiV
pgOsqIm9msMyRLVY1wO+M5KdI2+DlWKa3uLKgdXu478a7n2aCjnO3thZthJVNbrjSgOngNEJQkk2
xEpHhHOte99kwU82MdMpNzQ3IoHsmvMC+uCoCYpgnYjLoY1t8GB1kKNW7nJq7MnVTNpFnxGaXssq
dPZ0s9NqW2CHKhHkAUjAAFk2OEACO/9Qd6c+h0w8RA/pBObgI61ME+9N4559N9VaAcxy5h67BVJz
uMKiRLH+BUq9wKMXLjLa08QkvUOUCZZtZ2QQtmU2nzyFK/XTLnSXFcS3mojvSaRtkm+EPxLHQS27
pygG0L7xSeB+Wv0cWFxQ187Taha3PoIBJhO9VyboUCWWAa4v5JoZGaninOinbJZe6KnPd4TKRfaq
w8Xu4ylf5X3pNz7QHgwlWxfz+ldkUBddrQzOMHXBtLpv5DhxAJelfvK5Df9WXlJnN0uymh8pqtFB
emsa5zEOQ/3oVDmpTEvfRdH7ImU831fMgJ7wqFt92YTarleRjy/gNC5cIq8HchXyQ9GLOjpKKFKo
TJdinTK02VmIMxWd8xO+2dE9dHLBdjt6bfIrOveEuE2f/chZPHzRJOMKvrbJGh5nUkeDQ+wObnUb
J4PhLs9Kw7RZrHj5kmpVAANZ3XdrB5GKQgwCHwD/tjrapgrzYyoWPV0PDbHPW6RC6j2VKVwMRl8D
PrnYcv0MucvyTAL0/KR2Ga7KmtMVFWdhlsuwbZPxgBEkeTI24miOKuyZJNSBJs+t49ccB5Sn+8qa
/MV2WZpgzFxbqpRBQIuZIUDTznFpPueIzr7A1OHpNImI061Cm5XWOx84aHXFnpp7t1yLmYkIerU9
D7orD6qfyx9hIkF2Vx+pgmW5VvLQemKEEsXo173IF0xsBzU0pK9pTKhnUopIyvEELY63qhsTrOoa
nxlVf9aPwXyXO2Kks1TbLDkEKRFyT9XgFtMexWt/zpWJ5bCtowlurCVH7o30uAoXWMmMGuNa4I5X
dVVyzw5oQYBGBLJUcC8fumKbgtj6IES4cXdQMqOPshwoXkTeE8jTtwxKqM8SWRY8dHE63RpXLxTB
eA7FVZ+jm94of9XfahVkltb8OtvFoh36m7wf5mAjV2nFXiQkg/ZkDlJlCTn/8UH4XjHGA344d7m4
KjO/4ZGfZvsudB1wgx5pXFMXTsmLK3g4b6OEsTV+8Xw58pUwtolZtKSC0ToEX+eA40r7QjPJj2sF
uduukbMfyjIw12RbUFKjvYHvQjUM1JB5QkNcyQy070ii3Tklc3F1f5xHk3hEy7m0/SfRcIXuOBMn
kKM1EvSpZP7L0IM+O+0eGikMOB0BibwAhpYUVlxGmR9Olz7MyflixeDBmqn7pt0b5QzhnpTDJrtM
OnNWY2b0R32NYeRyFsG4nkRXFus+6cl72yt/glIzVqk4TcVUfYsO5A8g1wBYYWSTjBgfco9ijl6Q
c5MylMiwV+brmAs0Jcoy8I2NIZHYJwXxmV6qosqGl+jQ/ojovYIIrHw09sR2EzPDJifeEFIT2Kry
ajWXJYPuP0tk5nxfR1j/tyi+zgUYbZhynzauhpDL4dgckJaCKmk5ex89wmaxKk6UbnhrbaWPYSCT
iKQ5NnNO/0ZO98XYsCLFmFn3vaN0e24B2j9KETvRSa8K71tnksLhxFpVjU0KQM5jS4XDwCwune91
wYtxgp0I4qyy3i+KklzhF00UoXuZil/82lvyHZ/1+UYKb0ASFJT6A2yg2F8InfGW+DTMo7/sinR2
ywva9DXdwhCKQXfKWW+vAbN3iAgdXaQ9mg6U3T1seYzpBREXT2kQeAz4deVN6S7VCnfYOmlV/CZ6
Nu4flIWIT/BF3FwPMqTZtkrkNNhPvHQGV0AyEjnrLprzXNr4wjY+MwQ7we0+eH6t9JPK2ggfpRqn
PUEb3WOYZ3iFg6ZoFH0wiGFbBo3kxE5WT8+5K5bpiLNUqcvW8eGhOogDo9NgJ94i5c0CxkVO63gg
nlEuF4G7Ts1dbtOMN224yt+ORbkANMgnhzIvFjAoU6whuNad2aXnuiigZmCAg+usiHGlBAMe64/G
5qgytmVFS2KfQU7q3hAEdB+EZgT45IEndYcsqCFIrYMNbvI48z+NNdnzyrdH+C4Ob8e/Vppndu92
QXC7FGbFiqiJRDiAgsvQyqgYinU60gq8qHOu+MMO/gTwI7lMCOWZLAd/bOjD/OqbAg/lPJdeRZmW
1b+xjCCDrRD8RNsFOG52HDlJ7aVXOPTFV4sq8nI1iU84tJt07jUG5kEttOxiGWz9ZrHdrwB6xwRF
Wop5ZioJ7PlXkJRUIiRnmbnHVxQCywATdwb0wV7ESkakYQnpcy7KAVuctt1FM9feeDnn3PP2IGuS
6UQAOeE96Gx87ztWbJT4VGQOzWQs3Oyi6+nHYRUIs09ZTExGm9YoNMSQwfTVRLH2lZNLSz60LbiI
FLZVwcMAG1Q9Bd0EjXvRLW4e5gL5N9SqRDKP4CJ2SUyv9923DvnkXUQTpgVEZ09oVIbmSDerHbaa
El1vU6Wmy3bGRvc4eeP8zuwvKfahL+N6042jpYcPt5pcVlAftzxSxUs3j+IFGu70EfSpuu+5fFHW
jkPzBy1TBloW4PC0nZQqH0ZJPQCGz04MCIKVNMugoT8BGJjZGWFA7vyjiaE3R77joLvIjPIm4mYZ
iN9kXNj5H+si5ozqXf+DMoyGQ60Yu17T66RwQmyD5Z2HuXzzMLBSnzG9RBPdhpJhVAoPillEawci
QwoPxILLB66vl8ABClMjCmtvkF7CdEIqBhAVZgXNUTmno3eIIG6brS2Hjv0Pi4k9IOfLhqNTk7O2
B/0bvtlZet2ugz8FbGFCjLTVjicrauozEGNJOCNOwpicC63SHHRpYufoGjm1dolSrwr3RNEcv9Fp
IDa0yx133Wv0hF9alQ4DU6gV3I3bWGDbhrx+0Ki6QKG6drlP8B8RNOVUAppcPCm7nHCWEkvfJaRW
7YOwp5xwdEteSAbbyeCe9Uq0ZH4weVcrZhpa9lOD85oee7kjKsd/jBzB1LYkT/qKbz+Ltk5iOLdJ
Yuq/0ryrWqJDqWkx68K82xZpRBpRQLva2ZJ8ROWejlTh27WwJe+aao4eFp6h8irzodWhw0/JqLMD
f/oiWbGoHp2Kaea28IbmTvcC8xiZil7IX58TJ+9mE+gZn6wa8tLbkIF+JEJ7TV4OQBHorMlnGHRz
STk95K8BCQTgT4su7plSM9bcZm3m3ZjEkqrChwY6gT4AVNy8+HGJLe0OvQ3p1E2z4ivr1LLcJkkV
eXfIe2lE87aA3ADmI8Bd1B3R5HAc7ueRCpCMjnr6GOhHeFuwlcVj30wwrusgtIbOusRWRt6QgrLG
hed+NJW+7Rle/mIZo4qZsgmktWNmOC+W2ay3oZfFFM+fzJn+7PURW3uPk5AvvrqXUT/TuSrCc0lT
oBncWC3Gt5jbf71xiPLqzgPT7i4Zh35GHZazwLy+sIdU+8unUJ56CGQu3+2/6IOZE1P8RDRZ74gY
JLjHmOo3Lc3gIp+GeXmFqqJ+T9o33wFN0Ip8nN6/jgcxiF1TFN6jwK2X3AGudegdDjxcu4yO2yds
q1zuQAWkXDlhln6qcqmde+IFe9LKXLRQJz+Lyc0rM12C8QY4SZpOgwRqHXE4ncPEb6AR06nv2Boi
LpAglOH+gfn70NA76KbDOwXb1gBI3GR1x+i8zONu2ri2X5geA4sI7ub8TIUzHe9xE6sYy15ZIyK4
ZnISgPUjc4o4grxqeVb9EYySSRp1E+bKF0hTgjPGMQgpMtq1T388HuHxDDSU3Q55DBxnVF2hc9HW
nuY77lLaM4Sw0U/yi0WcMq7f47YpaW0B22YIRFZ4CoElCzwwbVk0HaBZevd16YqfyM2Jk+hGPG4b
z3T1jfL9lZ1gxXOoyjx/cdAwj5uMtv4Xx9mAnMLBwbDp/Wla970izR29ASE9zwN+AySfnTLyq/WL
zF6v5xb0T5pmIv20WDPzfVkmOQB1v55BCpRR+of5aHnG9w31fAElWUFWKkakV0mE4fjco+l35TBl
NxbVE8bCTACv8QYNp2noEkVcdZMY7xN5AeTWlAbd+srfuOhDJWauOTHZzQwGSlI8t+tUocup67BE
sDL0oFvSNSTIpgC3B6kRz74PKDmjGTiqBrQ5mTozrf8upqdfKsNVY+OlrQVMisAZhVrnx5kh1SPh
gaDBxwCOsQ1pV0rQvEenEOvXRselesdbYsNrpyqYxQqbU0nOqDA2HrwEQOXuUuYXnkHE+BwyR7yZ
k/4MxerqItkWHRvhCQ9tSAU1tt6hNyaqd6EM0CTkdHrqW9+tix4+cSr7M3OLpkfWxAksWK9CiuWN
S2pfk9aLET9NC/3phpYvnbR4A6jexh/nPOL1NEYkN/0aRVN7dxQ4+KMyDrLyM1t9VV+Wrcv7cop5
StKbpQBqC5sur+eGWBJbh+tOmdEw38wLyHEhV/bwmvSizJxQ6dXVtWNCXHXMEZY63gHC6+sbFzTF
jKmxCbHSNFo4YjeBaTLhRlL3AV8LkspwRuZqZNs7MKfL4Gv305ISb8cFt0ZkgQar+0x8S9pmI9eu
azZYrvNpY0gF+6QUGdtDO6vsHSw6FoahWZkjzKyP53JEKrLrGUHRsXfm9rdYK1Pcu3wnwX5CrAMD
zknSEiXcNNH91/5sHjAzt9NbmrpiuFkqrx5OiP1InaqmNUZmiuxXeMclF+otM0b+dCzicmulimcc
2l5xHkqOfY3IA00kDCuOQ6LsYscWjw1PYrb1kNRO55BucAyQurNXVu/cHmOGLN+QwtL4yu16vNNm
6arlJiu4713gf27RQahMwy7zkdRss8mHib7Al3d+l7MJfWzeWGNIw+QAwkG9Cob+TtlwfKTjosyt
L4M441Ib968I2VoEqlnOONxHZmtOsVeGdGUdvl2Ojqwc/qihhOgKTaTRaCn+H3Vnstw4lmXbXynL
OcKAC+ACGNSEBHtRFNVLExjdJUffX7Rf/xYi8j2LCKvKejmsWXpkhJwiCeCeffZeO5K0V9d0fx8L
tt5uuCZx5rT7WVS2xgG4jwvniislR5WYLfNngOybbPQE9BTyTsEbjJJB62NX8Vyt2TkUtTuuUcVn
qEg6Hq+t5fTOO/2NWBSSHDPAtk4b0rWuI6v+CKChrWjojjoFCqWVFB8ksQYeronaEUtXrdc/cojB
2bZxJ1sdFJ87WN8w7ZOLcExr/sFys25eNWPkbMJkMzV70M/6cOEAX7tbGoBmiOm96t11mvdLXcWE
igkFnOH70ulKmhS/VLruK1M66pgHJCnfWr4DuKqdPpy0d2OeWlYbdcSXh60WbkaY2TaElb1ke5yC
0q5SDgxLFtjT7meTZklOx6VMzyWjJGpLnWvptRLBFDN2mQg2pai0/K1tZ0T1NYiI9qZRbqs9pFVQ
tq+AlUPjjjaSiQggdIAqY4MAMu8rbuaFLpxQPiINDk85mrIYrJHt3ACf+toOpdG9dSHlUAVRDUvD
RYNzWc2onWHVfKjS7al/Y8W+tGqYgjKSFX2f4HK0fojzdw2iqQIlUJUBTREiqDpy4b3ex+tAzzzV
r1JvFPk9BZ5FtuunDPuOFnUTKXwbrZBaxFhrmkNClWR4nDIH78VUQfTCwNhI96uM3TJ+c+hu1w6d
ZGi6zkRqMZvU9OoZl3kwugE/B0yrj1KlhjhXeuy6FDDFTj0vzm4M7Rw4Qza2hOhnNZ3KUIZperLK
sC3EpfeyfgaJaUGhh5PIQmNXWbmW3SOJNeUdC0Y7fpMOppdTXEbtdBnaEn9dQS3RQo4bgZ7NOjiO
Fl7PIZaFWQOr9wR3Yi9JzHXsVpD9soA1X8yRC99Gg7WQBALePggIkfUzUxUuvz5ljKX9QfYnr6Ny
Y6t6/o9TpzMNac6ec1zo4DeyWeQHOzVGoTXuAuDAXfVEBSM60SEhiWAXe7YWIm9urh6XXD9phsdw
OrmVgYt/tvumu/a63gmEHzvPHPXaI4yY7HMopaqmn1TiMKptuRFJXR2tsY+4FoZRoWmNNBBaoW8a
cww9q89EZGBSiGnf2/T5JLFtVlXgceaMapvtfdu6Yc29TrC949EZNlLDMxvlU+uX4xyxNYxg4nrx
ZtDNVj4GQRABJ2Uh6ZrtATuXPT5kptC5sfe8Nu/JlHEw7Bu2ILMfOkuG3s0KWkaGoXV3qjST1zol
EE+raqhfB3POf8UkWCA/wH755iHUQyBipffmzEXw6WGppesH8+9z0rnebtSNudnnQks/jaa23wrN
9t6jtqDwIQdInpTbJvJ4uPaK8pINqR+DxAlx+PVMZ1j/RxJ0SZmTFX/4I+pHzPxvqfM///H/M9B+
qb6LJ9V8f6vzrfrfkGonc0ce7b9vvbsH7RP9x/n28/urLP5aZ2/88d/+EW8X5m86OU/L85ato6D9
+f/G24X+m0WCirYw3RSe7Xr8ff8stLcENXfE1x3bhiWnExT9c7wdvwlxS7KdWDOdf6vNngwTEao/
PtbD13/+wxGWoDnSBZHFw4xQnPu34B9bghoqBcVvmlP27h7Zy8D+IL5jSgHCiTMCNMkE7R558dNo
q/co0g5SDvI2a9q0K6Lmy8bAg1raPTBSoHLCl0v3Jq7DyW6APnsfdK+LbZ4aO6DaV5hWvmnXD7bl
vFd2ZV34XtMk0zT1IUVGiO1qC+Xhvsx+mSbm7YqhFLqoFz8xB5bs9456euDJlT8tHgkamYiVJtgA
kJeBAk7pY1lTEdpieHHzHYWxFyQn36M+e4VjX2wnDKzniBDYOc4LfDhWz3JKp60OmxQAidc6n88q
Tc9QtMMdghvbam2byAJDjTORE8PJSPIkhdtYyottR+LshBPFvSlHcKj2RFC6JntRoUkdFCmBOCbj
q3jzgoa4SJiHyaXF+e15qG45u+s+YJw1VHWn2CDlTvkVxcZX7Wr7ii0PVuIcGpi+yd3YeK6xjmy7
EPfUUFgYijCvd6CsABJpW467b5z2qRycn5Hovs1Io20oK57ZrH2wQTviOMC+k4ivYuTkhb3WHyft
WnBU072qfehtuuorig3jOGY0bm3rCSSWd2ygzSLN75CEfrTQqic3+M4NTsAw9kY8N/WZjd3KwHb4
bErmLPYDOnIdIxFLD5+wS/HlLF2xckicx0hkz1HzmAn+AZtXiPFxPT7Fo+usue0/O8K8cfBEYUm2
Y6kxqza8zNyg8Gdp7V2bJcZl28VzqMXNfdsIdXE4q/n9pPodRi2DpJms/LbC4iC6cE8nAjXFSbox
S5J6bg27rHJyKpag8mDG1CY0L/Y6EgfoRuiau+KoToC3BlfM8PDJ8Z3dK4GzVTU4D7iQNiMcxZPm
au5G1bTv8gsjcM8Cg9+yzXNzC1ZhQrKmyn/EUXlAGkASr5o90d17Z5ovnasteme/m2obKHkX7IfF
dSZHEnqxbJFlcR52dCTqovxROgXzsUJMaWY6lsgk4HQWfSA/hEv7Q0Tt9crxwoQegrDpqA64RqUD
RL8FfsvwFxgWi+PuxEZrx1fcbzBy40lKnskYT1wbWf0jwb3K1nXGim9r1ofGuZs/WpuxxuORmPCZ
Pa2D6eKlitkfmXataUQhyktGBXCZwSfyqqNbbJP5rUuF70XRxgvyg5FAECLrFt3b0XylSxmXu2sE
l6TZWzrXkdfNBw7UG53M5gqi1DdBPgQgPo8NHEgGPu8zdPS1zlVr2FpOcwXs0pibUwiumg+lWUtO
oxvURj9V0IxR0Ke95Jazt21neDBz28EtVVFqyCi6M3vjKSvkhkTXaoyifTFi+9Ib55c1m2e2UOE9
h6ybDZTyHkXDIxcGX4/4Z57xoyWwGJSl7ciVQHVEHFJUiamJDts8Nx67mQPDmMDELUorvWvTIVg1
5O7ApWJfCVHe0QRX/dD9rCmx6SyShvgPd3KhJRbkr3FFGi7/q1qMMnSIU7HKOeu7b4i7RdFDxMvY
w6Uq12K80XSNyYLFayh6/QJVg6wmNVzRsFaMJh4mUbz4XDIU4vGdNXaaN34aNSRJl1bqiIFI7esK
L4cQcL4SlC58YsObm8x3TDMoGjPlutPsHDk+vpsje9hZY/eSTCQQIXcvzZr4MNhLa5Dci1Ls8PcN
bLdbe52l2p2bLTTfeqARwZk/9VQ7KtP5nFAuR4rewOMWuMjsfNjEavowYuDwarwLORsTkxt/Ms6v
UqskiQ071JrPWhTl7CLQQ5vS3oeqfYi7geq8lps84PpnHffNwFm5kp84FX5v+bLPjtyB33wfI8cE
Sj3vF5Et0tubW3PcqvtnyAD4aMc3rfT6jY5lHlrZOaEE0Z3ojIpD4ImR5p3ZSHb0r8Fk1Ah5zGAx
GQ3xQOJUjUm6FcXPsjc0yFw0B8PCvDF1kdPy5qvTIm0y+vqNfbFb68voTXUK6kL4pSN+0m4HnTR8
HSidPJt6itOi6z1ClXLX8KiLo57nXssykqw1MjjlUQ2bTyKQuntNxvBWe92p1/EvSRy8RmlgRK6J
eubt8M503WLGCglSWTwNpYQaSLitHH/QQo0hPcw/aCDArud8FMDId1bcya2LFqb0HpGtdXx8PffI
zw+G1jIyyF9hxc5Vlz1UU886xglfaw+7i58mvbX4Ln9WpGDIMVPepunRS+goY1dL+XNqVbP17Ml6
0unEvIYWD9UOwahaGcoND2y5LdI6lfaSkTXe4FvUNmVV2X5iA5Rrli+cZ0XVK45CdcZ+1z3YukZv
TJzX9zJIm8cxSjRKnWA+ln2rX8PBjX4FyLV3Sk7A0GmujE4R2IIdtXJM4saIJiO72boDTboQWKbo
rRK2c/DqivX+PJs/vDYI7jKeJpwqUo1U9MiXFh3caFgIOXRqv+HpKW8NZodjbXrBpsafT23YqG+I
VmSPOONbPyzoqVjrcPD3rUiyx3QOBCkZjX4LFM5EFBOGjYZ2+Rgh1It1/BVmVLa/PJcGO50haM3m
Mb1JK4G5Klr7aBEBuai8YctgUqgBwfUr9aBajuRun72uJYQn+MzRpIi1TgMI/GS46uFMNZaeBz87
Ai909YA9ONRoaH6iSA+tbNEWZ32IqhP82hZXba1f+BXoY8g1a+SSEc4XGeT6rLMwItq32CpuVL2t
NfyzeJMgW23IX1xyEXWXET9LumlqWce+3TTNdRhhHrcQvzAoQZ00WNchwkpruPeSiiULcjN25Tg8
EmYgH5FgQOSGz6TM/YmCPAYh+R6DCN70tN3vvKxodtmkhh+DLTRC3wRrVDjZ/EhGntcS3WNr4Kyh
apV136prdE4NMX6brRpS+yOtRc4PZq+UrWJt3mHGitnH6LD0y/vAoW7Abbdm4EueaF57641R36Gw
/kSLXmuT9IdUnpwJ6jUEiEOhyLXF2Xif8U7b7vCZ5Bm2M3aZsN8OohmSS9fRme4onPBdSCcc1Jjl
/VVoTvouEJkAkKbf5bKjb80GJJdydhialKJLSjNHVV4xPnWnCuNC1gPBNNp8Widpxi0soy6NLW+7
xgKSvUxB/9oGmE/YSBAVx+e26Uh7kDanq6n0kAmMYltXorxoXnkuc3fvSutF5Y5gL9vX13EAEt/L
qxedBsEFOCNNrm0b41RR6NSKQLbKPfwI7vhQ48HRm7MBNLGyh8DHVlrxVmblmihu+WJrOp4MY22J
6cCeYVXp5L4zyDwBrUtDCARmWGA97GOPaIGvM8lZv68dXy9HnyjbayCr+3wmA5uBqJNUuAp7QO1M
AT53FAGPIdEpKYIdgYONa0evpmzqO4fV2KqKDMJnXTG9Y6F95/F9SmQ1+p2y98L9RS8Qrc4iDQ/s
1Lka+HdvWuFKrEg8P2Jqrptx8hupWKcb87HznkFX4IbWtrkpW/h27bBXmFHsAMWnioaSN4T9mEnc
rX0jt0foglNiRj8Dk96DgFbq44hjUVJfgKIeHeUMKxuu+zdhP5o0PPYAannsqFeDPdqd6abnAsLA
phuCitKFs92+mC3XgBf3Z12ld0ihRxNDN8lzlAGRpU+erUVrTx2nmtkD4qlfGN4xMyaenLqajP47
61jjDOP4mTZ1vLP0+WRkGktNDFEDQe1Np+iFxMeVUlBEvdJoF0er51TOU00L8VUUudpUsuXh04w8
K/gRGg6DsZFk+Nm8tcj6njVf2tlFAC14mZ7aYqqM39I4Me+aqSYR9PsE/W/JCf/bhAKHifq/Vwm2
cUEI5+sf/0Tp/T5z8x/8IQ2Yxm+2CzcIkhYqAAS8P0sDtuXKBVTmWK5t2qB//ikNOPpvQLAgyEDN
AbgBdun/SQO295sDzc3zJIIC1BT33yLf/c59+5M0oLMuti3PcREbeHXy79IAcbEhipSn+bQL2q/Y
Q+t+LVuk4VUyGJSBsqeYX6Ypzrq1PndoyWB8EOD1WS/fwoHf+38g2/xXL0haDqOVwVsFPYs35c+8
GSKIFFIR0eFG0musySIJ6Tg06UWz4nq4TQJz0jpRLg0pQeVCkJQ27udA5wmLxYC15J8+yX9qX/9R
dPlDSZ6q/c9//FevBxlGOp4HzhB952/8G9KY0J/sSfN1zVY/DAJco88an/BMhRsg2XZZDXG3Ei7B
J1PDl19gDbqSRWBSZdfCpuhfv6BFq/nLBwaIykUrchcmlW2Yf+Mp6Q09T6FJbXJUsKwjpkwcfIWx
zJw5Cy1nuqyAQryVWDKhJ6QlQWsvoLXgX7+K5W/566sQ8MBwjcNsMxYM418/JWZzLCGVa/pK9fWb
JUaPGvS0cUnNO5PwVoMaQnKLdhRvcdQ66f7f/euhEcFM0E3J9SGXy+PPXxLVFYR8GfD8ghDduGbc
Hqj5chtou3onxRlkGfUxmk1cGMJG3qf+v/77F1zlX35/IQ2Ly9oy2YKgp7l/+xTAOFMXQS3yBouZ
dXNpzdBWsLMoivUaNbxDDnZnPB8TZgdH2pO5CjqnoiZjUDUHF6/96GMdt/f/8KqWX/vPnwqvCgKV
yzeed2ehY/71bbExHy9IYX1DQZx4T/WlRnGoWA35To5F0w/rqf4xVhGHm3pYvh+dyLIzyZQluOR0
LLb+9QsS3E3+9pJMvq3LFxbXH0KndP5GqprJPTqqrQjDFKxSUcMboDLwwgYdWsTg9lfuA6HhEwgN
rySg8if8djrkZsmef+3iXfthDjkA+ozLIluxbYA0Xecpxq9xjttPUumSyaqsYWFwd0Lf6jtBuwlj
GOOG7JTx6rZTuIC+OxGzTHIjMt1En7BidGKR00VMli6TFKiMGLR+6b1RkrKv3bw9sDpG8ZqX9bvP
Op5QWw80idUKqVuLXk4Y2W8yD72ldLZOoN84perPUwfVaCPd2macHi2e1vBkCGcWAfjEPTthzrI0
xVOdJL2B7WtYm4Pwact0nnKvcd01nglwzNA5PZcQymQaKxHMoHV7pQIi53bwlXiBd50dotNk8KKC
9mto3tobnfYO7abuQDlz1mElYmmIw7Jk84qh0pLk+1I2gQ8Z67mnjiIHOjGlTiQt8cjcoW31AZMB
axpUzclDjInnviW83VG9te2UUGCOs9iYkSTmkQQoU8/iRh0aBumuceK9F4/6bdSYfHfkoIpk7XHz
SNdB2tMTHUz4DlcD/aSt38NFoXGFw9HDWBPG2UUaotVWkHjIVy0Ils6PcJQQlBcWg/gQeKm1zmbD
el7SpLGPl0mN/phrHK44v3qGz04Gz3tIUd1DQDc22245Wt+2roPS+h0v1RDF0uSY/4RibB3NWjnJ
l66RkgpkrD3A5QGhDWqWoikHf9HKsKpxqazOqB8L0ZEFH0jYUE+WT6RkkoAZkJoPxUFrSkTEwatk
yLKY7kzI4A1fmBKDwKFjmzzdhfH8c+aHf5gGB12w2CFhmcDADhTQyreOzekxEKQzmO1DHEujGIV6
yizKQRRHtM4lrj5ryQf0Cry2ThrSrugxK3VNJ/VHoqk12f0STfYGcYvLXrmYq2w9/E4Zm2nGNNkO
TvV4Gem1yX1jSN3Wzwz8DSicZs/8GFKFhskaakGY7/tZ4p/u2ufKGyCrUYdOgZaFpQg057NIcYKQ
8qvrcRvRjCzpxoLzoEbTPERT2VNEwpN0XzbUrWQFVG0MSzx7rCp3LkQ2qmOoMu3M7RItFh//TrP7
FwA7GH7crDpUdgwstfV6VDNmxfB+MBR1CEP66Fmt8ZazerSPKJljugP9VlDmkok9l8GOknegBEWG
A47GxKzTX0MjOk/URd+4y+VXtJT2BoYQu6/AbvfYDrRkwZ+2tMd+RC7dEe2RW11p7xWAjz0+iW43
5cN8xE6DcdIyz2WKRITckDvLmUjHs2mudKBkfottZwO6FL/ZaCT8pAzZth5aLVxVuepactLhAY/7
e+ApDb6NmPVg3w7RmeLwjzKghKkWw5bGSGAWCAw1JdVTO6h9brX7gGG+j/G4Y4TGZramMnfYWz3W
1kPQCo0b/Ng+iCByTwAwUxaeNmUj9LI6GLIFVro4zzU6S/K0Xc8yiV/AB2m81U4zbqjJyp/KFEEi
qNVKI2+8XnIV94Hr4VkG9nO18ALsw1gEdyXGh8/Ey82bEwr5QvqMDGEtH1gLH7zMOcTe/MDd4U6H
DceQ/JymabGZmHLfIGK5K6xbNNVkxo0n0y5KFr8JRPj1QKdqyI7VDyO5Z3kxrSsM+Wwy2HPnPz1N
7AhyVO8CbvE9+K55QNS1LH5drPr9+EKKplph73dxlQIge3C8jrhg4IYoo5UfT7izLDuGgkGXxhQY
7rEMCJwOsbNKjOngIm1Fgx6szNgGukAkqRR3Lab54C2Xvf3gZWGNUasTExqNS9r7qvflWxmU1pOs
wHU+G5Bw70fcCj+xCN2KYCTGS6CE7a7AradcDINfMFANSmcN06PYSh8z8Z6Z5gAeWJQ8A13cFoaf
0P72WFUR3giNqL3c4g43s7UpR2Gu2XUl8a7VcSzzPnd3Bl+CihE/He9ro6fUrhmjyfGhbPRvnlPW
+c7hDc8gNjAcUyTgbIsxnXkA9oh4ElmgZ3PR+SDvWhMQxaB2Cxsq2bJki1ufsr15byoauiN4PeZ5
AAz0Kwe7kuN/MZF+K5gQqMpTddMLQk/8zoMLlyi0Ucuxm1UEyYKjDCvd84l+u4+12xePNGgw1o9T
FLs+HnE4HVZX/pKdU3A7nqPpRVMdbjj4C4O7k3z9HiIVjxLYG1IA3oS+ujeaKANAXCrONXU2b5u+
Ja5sTTRGHslZz4fKnbv3bjZoCpxrXUXr3qHFJe4CMoNhCzltTR5eMkuEbXsy6T0Nb+PESpJ+j2h4
bAp7nv1aN91zR274UILzS31wgrG3dRVekv2gC+AEPDSxRQICgE63KnLgPCsGjqq8L00jeAfwG4n1
WFOry1aeEx4SuE0aIVJ0XLdJKgN/4nxI4YfVfCWAGtUqbbq3Ml6ESMIO18aa8jVlZLRHJUbdnJQh
NB28ZMMui4dgjBmaONzEwGPSWZ9sShVro58Fac6urqcJ6gE+JWVC7Of0cFdpQwojQSbfSSLgUkV1
5+sm8A2wdnOxnZTNI3DYY5/mjLVSgUfeLM8kDLdRpGuBYco2lzBuOPHNj3GYtkZ5aLL8AXczD2VI
vTsPbIC3NUir7GnkJN2ujZ2xTrS46onRBH01Xm1Hq6AGL88n6orhLGGJIm+WyPvSru5E/Zl1OHyS
NspfFLyMUySox0qtbtGiAtLaPcbodtu6GivUzHku+vBGuTXaBl456nlwncq9abCvMohkZEN/1432
ZvAKKCzz/CjnKPRR3vVDlY2mTxJeoN2GixU3JXWY3KQJM8fXpNSyExeYuBdmor8BRJsTX3IMzQ9Z
ZYXGQSd7tentVicNRS8RvW0iTbjxaDXxdGiJnddyQkWtBrh1jrOhLB8j27KHB73Qc++L8oTUg0Nl
RKP3i5aNSL9kmaH3b0aghRFFjHNQb8doqG1zK0mfudumlUO26WbM6QQ6XE2sCD/oiHD80lP9jhQ8
zMuxknTEVsO42433hVXXw04luJZWFnVyyfeMD5s1VxdM6pGOIgIHuCuzhs7xWNDFmEXROtWijGoN
553HGxYZvgWvXhKFb6D10rWrZHYHNYMaI1Triz2kyXMF+pA0tgq4Q8UEz2I6zqbKKtd1xlqiHUYw
mwNAL5wuP2ol8q8RY/SqrTAbWfRpHWTveFfQ5t7ZU4D/HLzkEC8H0K34vX1S2nzvowBYWtm6R+VZ
3ffUlRG/Fn1cmmV1RI3sUYGzkAYHBbd88qpxXM+zoMraKrihdHiACtvm+gzb/SCWJJIxOOGTPozi
FVQr2R+U681IbG7HzJid+lwNy76TKsmB4L9djPFTHFrGDuJjv511/Q5vnn7hDm1fyZBRoIcn4d3r
tBpZWGKLBjKm+WUlxqu0NQOTVfOqCiLOHDX7TdvKaq/zkn2j1cuDA1L2lCwea0R0cWmGvt7ohbmn
0irecYvSPhpnuOd2AKsTPEdL/p2hxJ+SlKknyKvojbvraVQUoGR60LJMW5IJ/Ao/utHwfIi4q8QB
smxMlbuNBHVmlPewR5vSW1VULxWVQieeWfd1MHHGk/qw0kPbfUzchWq3fCCyKp1dws69W7cyfiPv
xtKIe/1IoBwoQfRoysHZTMJ+5nlEwFKI8Iqxj6yYQyC3MK32lunFuAkoWdx5uIu/3NQqjlEkGHs7
UCvRDP+yT+ZlA18dMSIXJwzPGi49XAYJ0dbvclBQR6Iuf2kgIu46r3tIy8G4d9Gvb+i84bqDOHJp
IzP7wbnrVwf8DFchtzd3PpmjR+EmUNsTJZgHm7D9LqYS6yMsoxfbUClLhOSchQUpFtVaTzlra4ZH
KuImRjEgg90A76Fz3RMu6ugOWmeKnz6cznrSLYv9jqBxP2zx/zQc/g2oinLT9+Z8lyXpDyOx/FJn
doz1/LkpuucGFBZ1r6V6jkaTf24H8bEwzJsAK9aNcXY2o/jSk1HcNk1a33EvzPacc+guJQ61a2ft
MJn6K/Mi1XF02Wsdl1JeEcaQLGVi630OQwLInvkSxcBDRXmGHRW/FZm1x3wioAbb5V1tWFiOVbN2
kyY842LOYOXRdhVW7RvXDwl6SzdXOZBi9gETqKZCYThvA9Z/pfNVQF9bNWb1Vo89cUCkYvp/WF9a
sEhD3s0kZlJCwYY+qrJr2MLlIWU0+WZlnaTmPZfYyAnJYc/zKh1+psExWA7jIS+C+klkwavw2nxv
90se0x0FlfI07tEBS66qmzLMEJiKesVhxcO2u6GZXV0KnUhArgiCzbBGHbzsp7n5ZfLbl4PzKTWD
VVr+3HUgIZTlHjOouH7YA3DROG9BIJnp9Cbe+hlBetrYBqllgjqFFxBPLpoD5Y3DqnHh7KUj/XVC
58BaHOcJQkwN7amHplykPqy2A031J9vuRLcNGwJsodlVpzQhlQNMdm8V3UBBdtsDEFz8JRTWFw/e
QHQoiAv5wta7ZgMnmh3opJPrhfWm5Vlqb8scixNJwCY7AyrdNZbDczikSxFmEi5earN+TS5B/8yk
S3WKmkNZ99XJalpFVULt0cU6X9HtigPIpJWCyrxWcL0eBMjoTk3JykgnLgpvbZvYQRXo6fWoZxTT
YrrqxosTqiss5mTlunFzpBRs3sVpZB7NCQNBEfF9FLX+2JKBvspy/pxL+TpQAxQ6xfMU9RcMmtyk
iqlcNQatnU3trWwSABeDPZbdGr/EPGEMnjathjUUqyIljd1ulJxEx/bAUHGHFY6Dhh5HV1cY6xZS
Jn2E9tqyxTVrXpswu1fjPqtZlJXjOcIDNqhkW1nf5qTd2CAy87GrFdq5Zg5pqhzWc3poRnC+Wr5x
gHclrbEh/5WvywIMK/mloCAw1I/qa47cjzzFkoLlmaZO1lT2sJnNk5bMZ+Djxis3Ku2xxluHWcaZ
gXWB4wyjL6rtzAC8WGpTC98H0I0rzcxYumXuRGUlJhL81h0cj21WjvZ0V7k4Bw6tFZlij0wbj3ve
GFXtQi3AkbYa0DoLKlWThB3YSEhQPtfVJLHhziTsyGi0JgrByp6nyjtDOsrUucJEzRKxpFgOm5Iz
T5aL4d6hwNGe7Lp6c2pM0JdwqBrxHkBRyV90YiE8FTWb4tdTPwiCpZ0YldobgczvQ5pyQt+pqYLF
og6Bnn8TF3bFEBFq8XccMPIR2/i0wlr4Wt2+Wnb3xbdgvZyhx3l46WONxagZ5KAbQvPG2pj3AGcI
tiH0as6OnCj8EWz3rZqco64Do0UkwbISkJjJbRX8QnFt/SAPAFi3CdjWNuo4UOTNFReA3FJYRxRJ
BWjbNFMBTPHOlhkNF65ssSfcmV0qdM9Vj7tXx/V3g5gGgnmMw2JdJynpUCMMfS/UXizNtT4FR59E
/zHH0citPXpqBpPUVz1GVMLXXHaUG3/KMHkkhmNlhAG6T6Nqj03rmVvXkFerkPaLOyxZJic5EMb1
NafYq9jKCXYlt2rAfJGHLp5E+kmxWRkPwWwCm0lU9cur0vPA0fDRtPWE5kGrJeotvUNXePOWyKC9
nsg2r9Qw1/vSMRVqV0yNjd6sEqsLj2GWwulSVrqPXaChUipUGQ25Wbg5lXvggrT1qGj6UZ12NBwa
F83wp8aXjNUCI3MiH2Is8yGuxbld0QUTrGqt89i2uu96lx4mu2t4ggz7xDA+VDqnMA9jWt7NmVrc
WDa5n5vFA2yK6sAPZAuEnRSHJX40pRVAPw33wRZm/CQLjW0jIYGw46xjTlSOxSmCaZdp275QD0Aq
g3ur7+o73PbrPin23Na9hxAGPfdUtIuVkWjdETPaDI4p6hEjNeqSZYNDqE/BpxVRjPFexO9ws3V2
xOrZaiBKEoPqDrOmJmye5p5RF2xftXRUOhS2ovEAVxpCBLhGwYMg4N/cE+jSbtSmR5vGpAg7nDia
JmVvbjKr7jgqJ7axS1uE1MDjIQ+feVrVU0xJet5DdsSYtp6dztxA4PssHStEfWBarqf2MDv2Y2Ym
IGnMpQ89F86zyekEVAAhuq2ycKW6XrTn0uKePPePWtRz94slvLbItfa6cn2hlWi8WTedKo5cSz4B
3kdWEPQiy3Em5WBvbSBOK3A/Zpi7ZAQGeihZea8tpo5VgIx7IfuTHmXSU9e8sEnc2hoxs801+Kam
3qWYte74HtKROmSWDRwjHF+ayXlSHtC1lgouTjxzdotbcVVes81ZEfotAR/21ANOhM6Jur0YrU+b
kRMHfUlQiXLwzMuSt1YpZtE+vg+KajhqiYb46Vj7LK3SOw0eyIcRUNZO4ctH5kQXMzQ31OFeIuS4
dYc7YUcQ/kT7GTJ/CN2tEvmTPQjzvsqxN3QO75oBHBJ3L+d6UoORzy6A+slJC3DAZh/OkNvHvsPQ
BBU+I/CChNNL38X/t49nxplEcqUn4Av3ttfe45P7rgXdPUCal4REvfTvNvdxmv9wKeQ8BDH3H0bx
O2nZFn/KilXmMoygDaWnRaBfT5XEbkh3J0PGqYjj+6lM9rXXVxvRhh5WA89MEUg8/W5OFzaCfoc8
Ga5AfJ5zF1pCbw39tsgLg3mIkXaavbd6ai5D472a1YB3JwUCTZcgfv91P4cUGAG1xN3j7IrEuvHI
qV8Cr3+bwHSsXB0PMUedB4+zGQolIIG9pZntAgzqQUnhpct1+bMvJhg/XZD9ADxJg6OnS18Kt980
kyeXoWBZxQTGptPr7Uz6bWe1TUSNhDOd8272NsSd2BFn8mRW/4e9M+mtW9my9H954+IFI4IMkoOa
nFa9bDW27AkhyTb7ngw2v74++l2g5OMLGTdnBRQSyHwPaZuHXXDH3mt9q3CO2O/Pe53CdEtQOJtx
js/M2AeAPsdHRzYkOHoPsnIUA5SYnX66fAQ3sjdOqY68sBRAnRiPth6xdpK+SyqP+1RnVvqhr6p+
h5f42AzL16qCLF7U2TcN85DQ2/k4OeSuWGXAB4EIQVrkVbh36/hIL82+IfgDeShdDNQhlfckWmEd
GIt7UGU8sa8hG8xd7R31YgWfAvZWO7n0E0EPjv0hK8NLegq3k7WIrewNYAdjo4PzIy5eHlzEwvqS
RiLfj8VAnyNckw87sBp40qPHyri3GLT8fTMk41GosHmEupNeNPHErNCNovaQ8cYdMCCPx8ywNLt+
6u9LsmXhTbRqX8Wq/9gDb9g6gfneGg/dRpok2wHrM7AR6qO0zJuHtBx6ign5I2sA15EOgpoEkrfX
KkOZVIKOaZPHym8ujGU+DIji6moEh4Np9wZRwPcmctrL2vEeZbyc20V7wT3YuWHdnxdj5t13ef8D
EMEZwmuLzcrg7LraZaYW+C7FQgIhN5uWrxZdQPj70SpVlSkmY3cCrjzH1zIy3WHyw+ICEEh57pvB
uxkxvwLauJunuNv3A7RIugHJWagbiksmR/gLdxG9M2ZQYP7LLrhA5kQebDQD5+m5CiORFgQHobwn
FcawmKkUSbCW6tGKevWBMtj55GDKZaOZpRfUyOMOYG1/2aYWwnXHtWBbGXbtjHiaSznBLE7505Qg
8VVmsywIkMyPYJABAkQUsD4rZe2Pd2KSgi2PasmPAXg59QKWZpXIfj9EZXBGq+iCnUl2IFyVJiY3
dK+Rgx4T6eOTmIA2oyPXN7JmqzSqcN9Ntr11hznewZ1JDxKd/QqZzS7zoffO3ZYPo01Rsgvc9GJK
q/xMkL+MtMi+Dz0RfTetgWdoGarkiRACRqnlNx9mJvK27tGviFXBj0u/PK8Baq5iCfxL+UZY1U1G
L3lHRUYDLbfzW14bIDMpWGG84mczh7xYQWZ21kXEHlTEotTsaByela1nYBrtbGtCPkYy80QrlVrM
hbUxgNGznI9lbVPKUHhuKRQuVpYniO3nXsy3wpuYXEC+nnDwxg1baWyZ35h/ujCX40uHsHa1G0vF
Hoz5xNFVwavXw8MaiMcid4KMiDnz8I0HyxnO4/4cvFy6T7U18giUTFCybmmf88gljFTp68qvr0Eb
aPwuVfVYNAxVWahec0lYxOIPAzv1Mbueg/LOxwy6Lcf8YxkV8WXCfvoQT5aEfRPtRAZViN7+kynb
dMd2aj4nWKr5SIO6vYFM1B1ngHGb3EIi4jS9d81CxrtjJfEOUAtDRbxhmyGDG2kpAkM8PQ03Pruk
Gw9LssevJn4r1Vgz1oAHuO6hRBdtyoYkAhnEVNuGKJK8B2PjJs35ErrxTlm+eE3RVcS7KJ3jQ0GU
TmXs7LZyipRWnOoe5EDFFpv0kcoEGI7x61tB1vVh6ZlVplWbb+nalVtU5JSAA6vb4I71joU/g/IZ
1FeQ+JbzllVoI9Y3cVi88li6sTpLDDRLmL1KXHXpmjAeVcOVWbpMHjxddEylKzTXrSFUgbbCCAMs
0Dmtgqpzx+8VjRxWB1A/V1nH9nhTEUR5j2xmoIAMBSBcibRDXBT27Fj7bu6DD0uqo/JQrHCvDS00
c9/DVL5PyavIqRvXDqfbrqrslWf0kIYxu69UDfDQOvzt9lY4Ef2usJAR9ATD7Gz9mldPS9Mmr7Zl
BV+R8jSffU1lsor8Ae7nlgUMkVEm5RQdB2R+ICA/UbVPT92M8gbF8+BDwk+zBktTgFb9ujeQOzae
O3jA8msbbnFHv2K8zegVf0OHzDpF0EgZH0Z4yfZl14Lk31ipovxOZppZNIlC5okwnsqPHvoRw4ZJ
umfunCb2oSld7JlZlyQYp1E5faGbY+j7WO4EuXG2xkusvk2MEmZMaO6Wc/sJJirvSuXCVrnMUwFv
uGGaUu1lPIpbo7zpa1C02C9BIdZm1VnNYI0gm6qDNdJjv8QWmn0hQwJMUNE0/kuJ5RvfzBJVnwdj
FryUNI+/1dlgv0ao5eN92RNUxkuiIaIEpddetDO5Md3cLd8cBl88L1nRfC9Foj4yOMu/5lbMUwmH
thKHrDNFeq7aZZi3DcpetaPeq1+jfmDhKqLWp02TtBInyehnxPpE2SoFQ2mKZpmV/YexRi+/0A0G
30O09Ljb2CA4nbip3eLer2bnmEFVO5+ibl1aSeH5EKQUrrgBVP6MuwchJgA+HKfcFvxAdUQzeL+U
9FIvcy8j8sPDpf+UxClE2aHuLP88Zozn4QJ1pscxHoP5jGFFSMEYk9NFXxGlKKpbj/BPv8bDvOGa
Nvdu4/TOtiROWWy62QdnH5Q5hiYwds5zHaMMIY3DGn16tR7xBXD3/Gnf6xLfTNGirSCTY5KPthJ0
7YkVgH9S+clYnpNBQenmtQ5cMqjsYbhNCkgfoBowV3iB+IpEwQc1FwfGBzNWoGmI0rF7iUBnLDjf
CoYZonNoTUQNSdOYADtARlK4d2WSs1WKCLzqtzLXLckc09Skd0jKMn6srdsbEyyOf25J2rxKps2E
NpwU8p2Fzx1HCnp8rKngWIkAd3i97HzsbvC+t9aWmNb0Sza25nPsMRS3jYvgOY4wYzCpcicqtVYw
qqod7PQMSh2cv3Yksr2tYiQG4cCmfrd4MfEFY+sGn+qmEV9KIL5kkyEFig5ArKofdZ2oDCHRuHxx
SWOKef8L9RHLOOsOfxi2/1K1D4CQIuiTkZf7bAIEpqe0D9cnloac3BRFknxGBiz6Q972TXZIeSIe
xNQa9OaYxOFduQoxeEzowU5Dpmb/HeEQvWLmnTCIQU64XKd1W0ikMAnCCrdrxX3JjumGbA4ZAhII
/BlSQQWHLy0r/5voFc4XOPLjSglPMXq4Iy5zZpdWAswmjOFqLaTknJt6oJNS0zdnup4EHVgD5YqX
dkiRgZcAOGlAIqU0xylLibBQ0RinbAd76uDS6oigF3B7AGyHPO9Qq4fxNQHaJfdgZVt3TWsRAPAk
oEhUM9lIZ1igtdvB3kVhQUUZNjwDAiADKSDuGl2SBgErbykfaJoAS0tLrW4rLgtZHE6GaWn0BI6d
bjIMn8yUNSGoMWw0JbuIi7QL850B1uVu+IFEIsE8EBcZuytvE7sgxMkjgOfNByXPw82oOmAHwp2b
T2BbAYH1S0Dm04SEmkmn8OSXpA2HZDd1drkc4XcOdySopy9d402fG1oW3cZN/GLZRxrx9NZbKFKZ
L+bDsF9EpZ6rzO7szRj2pDHYVY6Kq68tl1UoQwuuoFiyh3Nc7fPCpZpcAEqyQweqkJegDfg7/sC8
MgYt+kQDl3D3gN243qexgIfO7pzZCkNiKwHEPcx8cwdWcuRDzcr+Cdv0a1YwBd4QdMi9R13Cs6hY
rG/jDlz5Rgm/fQCwQ6iXDSDzCR33wKiugzGAMteIj1ZkwZAMy9DPgRr0VbrHjeaYjechTz5fGrpy
Gy+C0r2nAWYPPEsBnI0CcRzhUaRceWxnQ0AwxstAu3jFUGAzCzBcOrgGFXyBiN2mEoLjuaaH1r4U
XRCCvsxoRwBi0ATQ+D0LYZgH2ctKUmbImwKPRSI0wylDjoMBBjE0ojtZMvkn2Uy1Z5wdqEXgtql7
llk6+qhT11qwm7FvgmTKOZ1N3M/7tPWxK/ipoCeYNuSYbP5XE5FS0c0kSYg5Cz85c4nOrfecKT5Q
I9ULg3vbfLH9oooPWqAf4coJ9Tr6EyfrCQWp15IOOw1tOlX/IT1TrDG8byWZXAoBGcmTKK2Z6f20
Zr+JzxzLmuAERuB7MC0zggYrKCtEe46mIFXBxETFEtQRfQakB2XOut2wPQ/GN/kUj++rMU+Vw/wU
fgVqb+zgLvrQk6BNN6P6YKLc7kM0EjiTVJ+BgioaT25hoawCQ7gcwaZ0W1i11lJlfORkpP5WVP8r
/f918goHvfrRn0ICfoEO/L/mEkB+++aO7J77578dATfPxff//Z8v34vv5VuTwM8//1+XgOv85aIl
Zv/kI3l35BokPn7vepLuxV++cG3BeN/2+V+r1vlvl8D6h6C49DGydfmX4P+9qtRBBmB9+s9PnsMp
3+H//ve3mnepT55axahFSl+g8EbbLGRwIu+uezO5iZvpDd+lGB9iGiN9XDInTnbo+YJoXfZRX8Lq
aToruZLgAdyji95uJfbn0blmo4YvxpFWcwT2B9uCNg9xJrkspGBVKYsvs6QS3TbwBz5nQ+Z98ats
SVgBs+qzryws/8M4lgIbTVMhtN0SB9T7X3uDRxxKHSM6k27b1gVNDJ1znvlHAF+YR6GjKjtEeROr
GmQvm/0fWT44RYtDKkbgv7GnOGG7Rj9JiovZSiSTMmoLy6ehUFeYtsJ0UIcG1MZVbw/WeJ2PCahy
6jRkel4+g9xx1eJ3eBdhyJ1HAAxJnp2X1p0vYGNm1bPf26DafPSrCDVLL/FjMlWhUW1aL0OKNGeg
tOQxHYsxvIoHWoZUNHbSzjs+9O4zXF7ffmCQSxlEpw8uMM43N7GwPgLsq4pPpfIb83Weuql9bLNx
EkiEpoL+PjwxJIABym+SCwL6RgXhYVrNN+AGZfwxWMLg60TWW30eTpVBgIgVVEOhdJHBtPAarDl0
DxGnkErITWWIcjjyl7WhB5ygYSSD9y06tErivht2FZHYMb19ipuouA9mpt9oCkIPuzmZHHJZwtr8
sBNrduN9wABVOjtR1nH8aI3EXjXHJcV1YsiIK0pI7Aa/sEJC1LDosCtk95u9SpMbBmSES7C5Kvre
IYdXI/H/0QyOJe/xGZZHmDok5dDLyR5Du+6fS7jNWzdGg7ALiMFBahimOSkXILLPK75WxbWH7I/B
NWaXp4AgSXUWBYuuLyjJRHTWxdBvtxX9m+0yBPnHkTAQhNNB87EeBgQ0GqMhA6lRi4/KIkGW3sS4
Ryo+PEoGcE+9XdQvKUAK2dbeZ0jmEAh0ppyPlWqLV+lHPvo5NTiQ7eyhfVJNgjF1Sp38qbYn+76J
zLQjJSn4skQyuma674FsJcGo3TZuQLuwGsoD+UT3qjb0VZsqv8SXw+DHASj1dXSn+mMejwy1nJZC
mm85eu2ShsUOKyXzqtEXG7YYxbbAHXiZlbZ16PD5qbIuz2E9UBZ2oEH9SdlUKe6PxWmrfW+ku2ZC
PMD+IdprkPpK9yn/hCPbu8gv7/hkRhjZnOkHKSDt5TxXqDHK0KH1QxCVA7Uzu++A+FRIqV0ISrak
Z7mhhVzofU4+t7706AEwXunDNLuAbOQFl2DNAtzy7dj7BxMAvr/JbTGle6XruHjiOUjHb/ioqTfp
s4b2DTwe8mth4ln6S8QOhts7T8TdkPtHLqpBcoKtbskLmFZTCJHDwurq3QZWj3pDsjHH0wRl6UfG
cJVWS6jrO0Ok24dpStoXHxwhNWimPVzgUy97/qWkegwsUFBHzKo4rAs27DxMQYHwpsU+YO9l1gMN
Y+uZyg9oeeN+W6XoTYhttuXTKEyLQkeopt3IsXZm3vI0IwbTwaH0XHQACS8yZ2RmQM4kwTg5YQJo
89CyETo1BWNsPisNmozsCVPJrRoiorIaLAo2ScNtt/Q0nhudf/fGUqYfnLqp60OvKjDOZ3Q95uU+
UILJSkBLK79sy55B664jjguomqFn/gcHyPqheFP+gEcSgSMCCYMmELhATnwyMVL2zIWKTPJFj9Ox
9CAm7uq67V/ffEk//PdffPvJ+sfjKHw4vlK4MoITm4k7gpPylAmZlIvmBWvn/IJs9G8SEkXHP38Y
V//M6dlQP2HQYTagpT7x1yzRBBh3hHgzmUCdqSIlQAY22l2n18DOOuuuZ+Kb794/tdMS8uc11A7F
Ap93IX+WBm/NTrDNA587FG5kUWJDsCYFE8eO+j09unQ/OGiEJT00emxNgJ6sqmlm1LbjfXr/d6zl
4enJe1JguxA+S6M+ucRBXnkpvjO4JmX02bfT6IpPLUQef27P3z/S7zeTvHmHM6ZcRh0t10L2Tc3s
s24mlUDh2NNSfyAoXByWbhZX7x/l9/ORHAMbHQNql7Lr5NEsCXalb1mFG40yf9thgdnFURlezT2z
iPcP9Q8n5LoKlxxXzhUElP56QsvsQmzWZUivMqwu/Vl8i3Es/GGr8Q/nw/YFOyeUJ8+RzolREfEu
ZT1IH+bKIcVP5NAMohnVf5AZSNF/f0ZaCp5F6WmPOnE94ze3CMku+R8B5hoKhiciF8LdEmXJH56D
fzoj6lDhrM8AuK2TM6rdRlmJQ0wRDm1IrvYw9NklqWwLdVXVNWb3r++ShtFlCxeIl1bqxFSIuoTH
Hk/uhsSb4SDbdWRJFur+/aOsP/rtayQpqF20leuKyEGctfR+c+XILMI8XmIfj12cIkjzs0s98HK3
yHgvqtL+9q8Px7ZAK0HghsRufPIueb1PylKn2dajzP48NQ6qpjyQl+0QVDfsyJ3L94/3+xJp496D
2S/wyrKXObmIKJNJPutmdtYBvIG8j56ltKGWGHEz67bcSFP84Yi/PyUcUSjFB59lTnknFxQDgkoY
YHu0uyryJT36kHwigi1TtGb7Pzi5ddFQGn+xdk+eehdUg8lT4jqovqdDlo3jAZ7L8OCR7XyIBBYb
UPMYcd8/6j+dIA8/b4FQ0I7FycLbauj/6HE8MhiEOVp4NfayzpoDo7zu+P6h1hN4+3Cun2u2fHyx
wdU53MiThxPgdUjRG24E8caX9PHWOrMzZ+8f5fQVWI+CcdfXNv+HN+F05e3JpECKxjMPEOMlazPr
GIii3Pdzbm4L1woP/4PjeQ4OUZ/3gAX417OCm5+THM5ELfDSeRc7bXYcEmd+Miwrw8bxouIPl/H3
l4DaQHnYBT0+3EKud/TNO56g3Dce+hfENGsmWomBeSNjL3vAKE2IQIBGdIuub/yTef4fj8uqYq/n
CTbw5ET7yYiWaSSfgLFwHvJ6RiyQB9XHsnX71xnLwT1QsfYPj+fvz4zUMATAB/CB07/VBWjqSQog
QQlBaWtQ5ee2epGMu3bv38Tf3wJkqooJB+2IgNXz5NwIRjPCpbO1IQ1Xnbtz9I01qDqmwRT+4YT+
8UjcEhouHMy3T+4eliKU0C2dsMoW3Re20wB9nKVzECrTbP3Dwdaf/esbR21MI0TwIlDxqJPTmiCQ
DUJ3HCzMjzIH8W913usYqe5IC+Pi/Wv4+61ytLSpEtDMKpcmz6/PZephzFyQyNBbMSuALawI74Ia
+/5Rfi5Iv57TepjA5YwCT9Fq/PUwcVxPuJI9lKghcvbdoEe8egPkBgBaVlWScjX7XNPUePGTZfx2
dV91Jc1txoL1Yeb1cLfYGh2wZbCXvD88SP94EdaSAuKm60n35NchMU3DTnHWXo3zW6ODOMwEDP7h
Ivz+KrouWA+Xr73Dc/mzw/ZmCfBrRjU4HvxNTGbFVbXM1YfIRvgl6NXfz17fPCWOVtfvX/nfT81d
a2bXgxvCZ1We3N/R8sIB8oG/wRPkIxjA7tsFRIi/f5R1ef7l9gpFaDAfeZc3jBHSyUcCzAI9AIZS
6LwXn2CUPKMJlUhGxbs2lK51EzdpQX4NEHjgmqrOvr9//N9eGaH4H59azeEb5Z0+Xt5CvkCvYX4j
8m6vhmihbeG0YjqbyjXwg4CCYv/+EddH4uSMAUWiBIO4Yduonn99oIcgrJOYZX7TeDF6TSesAHDx
7YiwyEELD/7wffztNgrFbk/BbHU9jivlr4dDHNT7DtgIhsmQAcCDMduppn/9kVqPwopKEa8prk8R
FjnuIx8UBJa/LAOXVVaCyGMHEVElBQiqov7WhLjM37+Sv29mBesB429J+cThVxzu209juSDdNk7k
I4Mk/aQU01Oixacy8G58Igfcwrw4YbzFcfwQV8y7/nD0tfr89UbqteymOUSJCj/n5AUpKkkGz8xQ
XQ+xc/DjKTovCNXYZgt4Z93QRsP8n35sumE8Wp3szhAJZa55ff9nnNxf6kehnPVnUNHJtRD69Rqk
ECZKwobBtIIAZco79ttVlbH990fRrstCoJxV7XZyrnkWzaBhgmLrTmsCbxOTJk7A8R8u6ck65/D8
YGVcKwBKVI//+uu5JKUcWYhGYGqLCaIDNIXgue8SHz+zVO38HGoXh/GEDAkcxvsnePJWrocOJN1p
Ckk+/Lyevx7alVHtx0vdb1UaWXejVTAntgBWjAeLgNP+321GORooE5sS0qM85qu23tQ3C7qmOxbB
FiVnJmICkXHVY5q76QCCECZAunv/3H6WiG+eVA7HbNjnRQHJpFjn1pN/c7hJLGGbiBp5NRrNiqXA
BJgNddt549HYZL5fDCkKhV0nWj0/NAE/aI8d0beOOsit5sZpgwWVy8BQRD+3diiQkJiub3YeuJUH
oytCxLGCEgv8MSvHydnChB48fHja/jpjTbLJJxJ1cNChQDOGPaHNqicSip30+eeZ/v9x4H94JN/c
9N/Ggffj928n88D1L/wNFHf+YmwMK4NqDcKQdlgj/jsPFPZf7Jp+fhxoRJJSymP/9zxQB3/Z7IKB
bjmo5SkFeGj+ng+67l8ko0Ebl67NbI/X5d8MCE9XcWbZdAH58q4FecC36uSD2BQO87+8XJAAu03D
pxDDDxp0kNabOkF3RpGeja+yisH66jrIoNHig/pk65iO/JuL9uG/r8Tbzq88WU35LSCEXCFcwe7D
Zo/865sCFi9vmE3Fe4Ma6xYz9UIoAK4jhFJ2GuubcpnIHKmWapTItyPnpQB6nO9qPuq3E62tdDvP
3ZpjReZJss0JpCYRgIxNErL6VMtzk0/4lgx5f8QdEN7AIocXqtnQfidPXoV9dZvItjRbpHat+sPZ
re2ZN8sA43qqdD5WtCfXS22fnhwm4jJUc4qPfbGPVp4m6T5uZPBtZLTpwAQIOCvmAXaCGVUgrZqC
uv9DOfI7Ak3TrLLp5q3IK8VH++QKZ0wNux7xvcDPYZ9jj9Crmt9FsVI2re/eqE5K5zCFqfm6CKLe
Nt7SqIexoZJB2VcBk3v/nvvy9LKsyDFHgJai46n4j7/+oskNqyrsh2IHdkozObOGKt1O6eAWh57h
NYu0a7X6oBcZygsrSedHFKuefUEOH+YgOQZhe12D9m1op3fk3M7E76nrEpTkJ6uY52Cfg/BA0kkm
yEvZzu59xjgTQxRRJTznhIvqVRCNVbY0JC1B+nbxPmLXEY8J9l9z5ts9dGlmFYv1AOMJE4Wo47K8
6hatnF2b25N7AYSjfzDREj3DeKwMVFLKon3LvBjuelEhzJs12npU67MLnGa2Kk3Yie6ic+K+82Af
eXA0t25JqsZtw8apObimte6ZJ0bWXoCsJZLe1eNw6ZKbA+UytnRwb6GfVAfyR3ux6/0pz1/HOc+K
z6RiBMkZ3Z+l2CntktaMyA3aq710kCaT2Cq/aITNq/C/w/AUQHDFr1/ESO5cZ5yhprjs97RJMLjY
spVQLLwFf2lti2LECljNfCcVAcQbb4gigOHCRtZrgmbRZzlfcYKvwxR/+NgkeoQEnUT6D19Umqzr
y/L2ZQJUx66XakixtUKcdlKrWIFEtDAqsQ1Nl/Wf2d7E5qzr4lhvdTBN0d3ouvV8joXZkrcI5GV/
VQds+XcKVoZ/gE9tlZ9q40/DWR9VAfpJnpXmbBxFyYaV7Wx6NtUpkUe6CcruwgUBPe4yqzUD+Peh
XJEzWG42jIAhkmrDHUIhFkkXD47M5L4YcKluedkZMMmsKbotOKl29ZxAPth7kbM0+56MmI4IMqvP
jqJICpwF2My/+GgHwBDhuOvu5mzFEkdtUqIURIUfnY3sXvp91vEvo/sfo/bRWpzlwJPmOduYvFSy
e1sKAmbBDu4mJeuAODn2Je3nkg00zF8Hd9klLZB23E4EG2Ni6MSEsXpyCndvdeOAO2FOl+xMO9D+
d0GjojtMG1Z+qOkaEeJDVgqWbctdXxafsewVyU0dDrp+ES+pmj2uH9m4PfLgxe73rPkzz2qPA4UP
Ss9sZTdZ5IgeSQJAm1/LJTT7MoJvtY0iPbzUPglqzwQKI51uBy9P79qY9fImh0B+MaqxA4wbEJuy
o3m70jtiVBDXmKGS53hVPey6EHzYHjF8OJ9DKm6Ww5SNpMQ40l7CjZnZVtMMynFKRoMH59ZHI+dv
+mnkXmP86oqHaaLU3xfKacLPE87ElDCmCE2uqIUzbqMW8+FmrAFTH2hhxWbfzIODCU+6bb1TJGAQ
GFjD09qBqkbbi0pMWLvJKfuXGmJbh6ncEEFthYZrwEgLnwa0k/yJwX6PKnIs0NQRjAPPtmmIH14t
9AC6vDbCF1f2fv44RQysd3MhGL4bY+I7+FlNcyfKlrQ7ZIPQLJfUS17jaigy8G6mJHaCLzYehppO
DFZUYfaMF4Nhl2Ojc7cQ5Zhfi8UTxMeSqQTm1+kBF9n4sjU67mBoNm2GaGJDICaSQ9BYpX0Auz42
+6wf7Hw7aaDzVxaJJD+CdKzNJvLiwN3b1hjnZ3kfoFtQTUG4TlAF+gObSeTgLggx6IHI1kH845dk
wBDm1ksELSrcCY88RAp4VHaJICmXXLsRdnEXpsyLGn+2xy0AffgFYxHTTBcVRON73yMWiCRgR3xH
p2Tl+843iFqHKSI8ThF4xwcNYM29FbQGz709CftqWJTVnfVVC3tjiAURZH4BkwxYG1EBNHhwde00
LgBoE52Yv7ItsfCcy9x/8jR+1W1PANsLKhv9MZiDhJA30MAd178YkWrEcZDtckB6n+cQosU28ya2
cIb+IQLmzAs/h5Fsr3tmLOoQ21Hd7cFU1/TO/Un029xFJE+IZ0kMw9S5pGK4qpcAAAwWHuYkwZ3q
W4n5Axy4tcWmXKN0nok6RdbVKXVMG8hoFxofud6sa4+77wU21Q9wxLHCQHxqfRJQUPeA3mqhvy+p
LW7iauno9WVpoBm6jDlubRW3JQ4qKDUHwMgmP6RF3ezEZBqEEvNU7wzQ/JhDl9RNRqmhuHC73iLG
LRShTY6pQIIaTkiNbu0sPssWibXOTRglXGVuE30AxdbK40QARIB0JHAXMHd8j/GUTkn5eZSmEZdM
SnGvz7G3YpHNvMRIs0NlPmAi8eOrGRcAOvNhQCSQqhrFJRbudvXcZtWxmTXQCdNKcybnGHsRaRcw
POs0IyOrJaDtxa5HeMrG5a9u/M61WBctM17Dw8mTA5s7ZOqmA6i4q0nWxF7qApbBfokFedePOu13
fC7L5FC1TXGH97R71ZHR34c4VD4As6i50jEDtkuCzFp9TqpfTzxN5eN5wCsAqlsl7BlxvJWgnhwr
iMlXUHqxt4CKx2ZbaVl+BUHgAZdc6Bxx+tLZL164SIz0Q044p5MsP8xYElfiFYJvNkky/h1BCIk4
YqbjxSpysmVINJ64jy4G3S2xvriZ+qievk1DxV9cEgTJR23Rot2SoIXTrtZzoqACWMmPAvuk4fK6
M1SVlHEVyRdIuTLcY14YbRbDyHNLjm+dHiGkWyx5RJ18BjCFz7icpH+n7IjWlBuyJ9+AohbJpsHc
r87xHcgWekHSp7uMFza6hj+DbCUhmOUc23gUPFJ2zmhoTFyRtNr5w3kcJm5+ngAAzj4AnsqwAhFG
sqqhJvViCfTKx4TbeSa70HrutF3b4EiG5nYp7BpBflqQfLg0hb6cCEWTW6zfgbtFcw4RwwLukPCQ
VfYHSdwxZM8yGL5kVqW+qkAF3ya7wmSa4xvJNuQfLcTMD0aQDNINAGpJDlfeBfm2eHP9KE7HQ40x
Hs+jTiHMEHrtefulXZxri0yHiyAN4VC1hpw9pCABVfWU94Zm2QzjiWy6iZUMUZjtbxwjyycFTPFc
OVMLOa8OpwcjzIqt6UVwo5jskZzdY4fbk0+k1gCUydzliUE4J+gKPuKY8uXGImkgPfh2iVNFdZjT
gZhaC6k17Ty9xOBN4E4aC8oDuH+idLBMdxtQj4oGtG9P6gwZlg52VZbYzVXZM4Q6zEbNeu9XQw5Q
Ug3JU4YvzEWuHaSvSRUq4ALe4su9w8f1gTGirPaTHlCoA5NCoj0BVUUmHwWMD1B9VssxRHZmjlGR
BjQp4gncR+El9qtldNOf6aXJ7+tKFBlCODWjLGRfeFlNra4PgB/r165viTsdCoW8IJLaecnqyf0m
6868trMN9iRJ3CVAXz8QlFAB8HpSyuDM55uqLSgKXfqpaNIWIgXqn2BH7eI4F6CPnZFnP5KPHaU9
4ad4O+sdPgMYW73M6mibV4pk4VLjWibLnKRoXJfJNfDA2Wxp6HWf2fNEMbQfqQkBmCxXbxe0T/xF
SlP8HixKaCJL0zUbO1ja+Swa6vCj03rTk+aPzIcZyQnfyLitzi0QDqTQaJk8dwbx5a5Mde1uKEwW
grxArJA+pbtiwfMXOLdlMnT1riBiCuNGiJdkI3wksDSAckx1nmzci5DOYsHzOvvFVvAe8aQOWFVo
x7v6AXI9vD9cEtkP2U4eeU52QOhSQ8irs2WToKBWSvJdNJ+4r3ybAoshT0zzs9Z9n9Cd6gnPCTMv
9Y5wgSgRJSbEK6y24bLDQiVwkEPHPzZVH/h7Y1lYfIp8SleWmcrnXT/12HY8JJ0sOM4y7GhOhkRS
2930ozOEGW4JNK+7bZMsxcs8K+RyXuDzqV7mxXosKcVuWEETxcAvaZ/pLzLX7CpUtLy9YXwhasxq
W+ql+cGNLe+xLMiUQcThkf9FzVDx6nlD+mPEpBbvY0sALSAhlQ1xEAc1tEmu6uosMe3H8adlMlum
4QrUMEYwGFlX6U9zJcY9dUbkaXVk/ghzeJEoMkmFPwcjV1+Z1aOJ5YaE29W3iTgqWjexEItWVycS
IBinq9Nzort/SxAxiY/YQNU6FW5XZ+joNem2Xt2iJbbRePWPZj+tpPhBxKu9+kvRG8PYAIx2DFf3
aaby5FwO3XUwlw8gRjxI8OWnguyoHcuDPvdXE2s5xGf25Fc38DTTszJeQUYOflfebutIRAp8viSM
dkhfxK4qUu+ap9QCG4wWu15NtM5qp4Ul2HyEDTyfj6vZtsV1Gyc62nVr8ZGM094sbkYOBi9xPAzH
rmHR7rO6PFYTbdFiNfZ2pnqlBz1tkWM0F7NQ0X3t19e0aIGCR9YRwg+JIBPmD0yJ+YTMFAtxvJqJ
0X/Ptxl4z6PBboxW3+BNib5Jh2WZrHnsoONEipNWyaUoF/8oQkFwNUZm2glrU2A5p9q79acZQktC
1u1IEf11mGy+9en/Ye9cths30qz7Lj0ueOEewJQkSIqkrikplZpgpZRKBO5A4I6n/3fI7vXb2dXl
5XkPq2xLIgggIr5zzj7inuAUgwcdmO5oQPJwdrfbwR7oU29Xklq0kFDL7iR3dUXuOaQA3mpSceWy
0691NNvVIW36q/1j0NLxKv32pqNbHVQToe61Y3ugHaA4ROhdhj301NGNeh7UVD3wDPpHqSPiq7W2
8F4K+QF76outg+TwMopj0xYnxpBwEcfRueqdcLg0XQiwWRLjI8uUgacFOWYMnkVjlBvZuiWTIcjR
z0xSepmOtgsdcndJ6kXmZ/BdR+AtsvDMzEO2yjofzzCzjOZReHurEWqDM9RiWz49+DpaX5Kxz3XY
3taxeyIwYN6G7JLrSL6jw/mxjun7OrDv6eh+93uKXwf6aWOZdosO+deKrZ6DFPKcSBAAAhaAq6EA
wScfQPWgAuZPakCgAQIa3rWlsDSG0RTQ/snSvkm5dQ7DJ42AVq0uKiAUBOwk7mcNLiDnW50cDTOY
qkBex21IElWjDgSFxpt1YBvD3wpJikk9zi9uXDOMYw6d6XqdtxwfVJJTg0IFMFxhPNdt/I1ixp0s
cDXkTkDmSXZnEBQfq+Yy9NjfKKiOLxPIhgZ0Q7zkT3MPy8FRVFwF4B0czXkAxZvtvBaLCe6x+gws
sLnkMekIlrJtnEmOQBNrmBTsDM1BEnOsGdaydnkleU+wwgz+BNU0sCeUplAUmkcBiJrC6k9IhSFj
oPXg3EzQimIEgjMHkTs7t50GXAyBM9+U7H3lJtcQjBQaBp6TEyReZ1tpUEa2eGC/rdWDIljd5oFx
Fn1m3XG0niPpg5HwRRc/L94kDv0CXkADOZDWyfkrIB0jcZeXyQRH4RPgIG4QcKyf04MoxzhyXdrz
mMSE12xfy30ye8tBwAOp4II0GhBCuOq1hRjidkUIOEujRCqYIvnotSepMSOq4bHkpeQcNBU7dIr3
JJB8jRpPQjXvTeribx+W5WmasAOKxJfH1uJcP2i+ickWQ+gZEuR//wwu86nSNBRUleU6CcGezLER
HkaYO3sA1FyOXgJFsdMpsgffZ+pQYMIo+/JNLWTAIMq+F5rIkms2S9JBPwdxlRxbdyLxnPvsEX1Q
9hsDuEs6ecPzMPnPi+a+lFQ+copXV8YnFMZUVnomcQsqJi2C58IqICi0A4J9My3rVdLkwS41YdHs
uI+aqO1EBC/5cQFX4wkGBABq7uipb/i66+k5VjxzEuANWZlpE2oGzuLUb/koItiOgEC74s1Iy/RC
6O8m1xid/BOoo9E6g2/YJ5zrR9o4gZGIASx6Og/XpUPoNY05I/pU8O5I8YwR7/6FeKE+UkzQfQiZ
fAHMXoMohqRgT8l86KmW3hJ5uY2Zgm+wEH+zNThI0SLGM6dhQsI9Jjl4IUODhhTEoV6jh0oNIaJM
IjgnUJI5lpYfcSpecZ8MR4so7hE3AxyjqgNpNKf9Puvsew/WUY8sQ0XCJwAJEpLSSCT7k45kaVBS
5w3MLzQ8qdMYpVADlXqNVqJguz7QlZyfjN/BSyCYILeRq9ZYJpcIKGRJDjeN5jahN0zXtmY5xZ9U
pyawGbNDeoKKzFeBJGflJhQow0oBlLTUHkz9Q6ZZUaWmRg3YEZQBR8qVGikly6n7Wn7CpkywU/CA
r3hEoAizndyw23oFlOhEq2f40Fc0uWoJ86+xZlnBNKxIjcMNyPvEPpSf0Ksqa5wooViIv5/RRqrp
WDShx99LTczqethZRtbLETs6RC1bs7U46nFUa8r5YAPeMg0IXJVfw+LUVK7SVo9Kc7rwiaQv5KrS
LUcqKF4+PC97BcAYa8YXvsZ1Z2vuF4BbEGBEwt3I1FywCUBYAMrNGwGjtJodpsrxbgQmlmmqmKv5
Yu7ctNTJ5l+FZo+Flkq/WGl3TshJ7EqflZJXM8Cy3tPsMlrxOGqhI7AdO0tNOBs+YWe5ZX0zXADJ
moPGCPgqB4ymNCFNaFaaoalp2SdALQSlxk/st2x5N96sQLdq5BrFbCfIqcxzP3lsiimKhn/0LDH0
L8Ua3DYNDeNhDXNj2sBGEb5bIzTorRDtcdXwt1pj4MZPIFxL2bjb2Y/CA/FLDgRwXAxBLockZ3wy
5ZrcuYMtb28qDZyDQE8d1/wdnyMsuqyieAI6nQOlLtS4Ok+D60IIdp1G2XHeOZWw7fJGU+4EvDtW
+P51LKrugp+Vaw8aDy7jTKe9+Rb3L7U5uK8xEL0W1OCW+IraNU7LlEumffVoSbh7EwC+VpP4Cha8
24VNLHPybroNNbHPM/qd4cAGbfGGbSRS5j4uwRxp0p/3Cf0zPvl/mgRYaSbgCsfzbJnAAluogYvG
BxoaJGh/MgV9JqBX+A8APBgaOmho/CBBqX6zjMtHP7/OGlAIqDBR3fNQT19TKuy6KnyazXXYNkuV
XaeIFQxwzQAESrth3L94+9HpyQzFMh2KU20M7nLd4KRvPhpJ3xa8UJLIx6lLGTlxPyDSNXx8Pcdf
akbwQBBJNBrr9ZBWgbNsFdmCdi+WIWVVGmj6pYGzahKolLFjdrchg0Vn17i2NL5g7sIRm1mGXG9T
nCzBW2PnTubAbKuM6jVHqaDME1zDXMP2cj2OJUPmuF9xEoTeSdEtXuzWqUvsR/CtTXUTxDqFXzH1
Np+U7xDGMcKwco+diZh0Y0+Wb53AU7TFJaAA8MXAnMfgoOZ0cVAV0VQQFHmZ1ueGm77bJrkI5qNv
jfClASSuQf0B8oVmv5mvUdx0vBvHh74Jm4CTXW2Q3t9Qe2NaR2/O7QlspVqye7unyOWnY0ATIQ2t
D2PjBk+hRxayEnCBHihk9ygOCQn1bGPa54tzV7GYf9VsTHUk99WqY0BP5nRjBjW9uTPp0fkZPYYI
3ehnLqDA0c/JiIaidelvn0pRR8yZPNPfQyyoWxSocWw9XmxrsP4wZsb7cHdFJ79XZu7nB0GN0fA8
1fPkP4HGAFzKNAQJgfwWLI2vFDw61p1FIYLD3q2LezpDPWL6YD+dwh6ZhlAghOMmV0Sy+XsH4R1H
jy3iF3s2K489XW6p4zA1nviK+qCWIEoY6pJ09FKW/je/dXzxNnAniP4gYuByONtTp9zVydCyNVqx
9YJsI05cvjSByGpYpAY7Ig42nE/mNC36WwAJFmf2nu4F+8gROxbnWQ3+fEjxspQXM29a91Bx5Hpp
YhcaCOONhJ5IxcxgVrn4WYWdrO5J0jLP7iENXpsBldlA5ZbA/WHopkKaG91Anj2scN5xMpsk38dM
d6nvmZMlPLLjpnqi9q08PFDGMIxXVj/GbEVNmxGWWXqjuXNSXYm00BkTn1swHGwVvQK/kheU5Ssz
TfsDCBjoNMEBNLsx2kC2e59V71S5RQ1aoDUEyVS/93chrPlqog6Z4//i3DXZ8F0uhhl1Lr2KHs91
tDKEv7WAAL3lvK/bMXPO3hw65wpHGqHEWDMnKV5gP2Vd5rSlAm+w70QMjwikH4P+b/3sy4iAlP3o
D/NF2nmwTYaSk6RZ8MlDgq91DppCjT4TcpW24iqRrnGblIlxN5RNQ8M0NhuO9GEw/MjrLr62ElqA
r/hLvDcGGDzQ1ImIh5Il+DbOm+JZuo1xYSJxSweP+iZjb9pPdR68ldDpCWyGdbqLUcfsscd6MeZ1
+ZrkC3AYmBTfPH8Z3xB0i0Oeh9mBXp/5QQF628EBB/rs1WQlNlS7ZHtam8fzOpCIJkX50XfAe3Kc
yBALItt/GymjA8JPws1eXnG8btswOE1u2x2wRCRbYWb1iUmmeQQ1C3UO3NA8W7eOevfn8OQbGV97
FmYXlcG2rVPm6MjA7VE0Ko/WRR0CXgz7lN39tlMlcducU1nLaKqdph/0B53xoBwNXxb7RQYjzo7w
ToJPgLQGXSY3vtd4P7aCJMEddrHhfoWqdFnqtuX/rIZ8r4BOFzS2uK7/ba4MZ90uZUGIuyAwqI5T
OYvk0MGkVBtkzZDqcxE/4TmQJxuyLnKA6OV9bNQKkn7s4LXQLwSCyFhPz7zGkb99UWfgGihyhC1l
jeZ0SmA31EeSzWGxC0QD0mzpCuuHBTbQ30mwo1SvQgtWUQa/HJ0AnfOeuhEHy+G6oiQM5cqpKKeT
+mvBlZKbiaGWRU8Bc8VT4zRzHs1T6T3kRhy+L+mUlVwIjgpRJftyhr1fFc+TB1xv47Cn9c4UxnBM
nEMKezYO5xZBTUiHp3RhL/g2o+kqAMTjWEepYDe6iRuJ+tPGyn3xAEv9RBFBZl5X9ChQc4Wf7G1h
eI9sejlaDokFizvmHph3fi9oxrDaVDZM+jQZEzPm8C6XjLpn9CIru5LlKNwdZaMEzxOfwuq9STMZ
po1xNe0Te5XGPDIODONdgnnn2c6XiplW4CCelBZ+hH2PQxS12l/z11EWC1ZyVGpiVLw4JNUidlfc
dk6QzidL1dzJRO4ZrtZFjuRlVFmxAw/QxDtadNW4TQMacwUuXmC9XaGWsxrZzMKBS62TlWRDt4FI
4FVf55kqzWMgNQzMY4d0M5Sxrc/7K3TiNrU71DM6p/pTkJMLfq48GwEffZZBpEdU/CYzKaLl4Uy4
swkPrXKXhz6twO06tE+EnY00gmkmFZUeLh3nBqEsxi6x8Q5ICd2DiTO4H8wI4fDM6YdRP+EkBDOw
0/5POrndfGfELvFsFuv0WQivk7sJMFPwNekzT1zyPrefJwHE29z8K5ihDNWeNdJabU34fMEKQScz
DPSROPMAGrn+9BK0pfX0L4k0Ok2lTfCbt/+VWzozotyyxHcGUhS4fn+uX/4F7ii2KYDpo1hQazyt
6Qx3IO+gGlBP/+NfFWNr8ucjIMRgdfp95djje187NqgIV3ABeWZWMKgybX53bP6fs/C/rADT3//e
R3r3oYY/c0Y+//XffYWGH/zmk80LSEEF2MvJ0/y3sZDx7m8ONjMMhJiG+QfaPviHs9Cgj9R1ifjQ
Yiq0H9XXqZg/vIWGFfxGFsDEeMCRgRQeXJJ/QB/5q58P/xMORR9zV6AzBrBufvEWSo+DRaKyJGo5
dmya2lsP7CDiv4lKaI/1//cC/fFbyP6GjqPTN/Yv5mHVTDZ1PgnND6p5MLLg0IS4QWZx7dYy3KX5
eGc49c8/fQv/xqqof+avv5Nwhvb0YttEueSf/8nTWwVNVSnZGYzNF+10iGk2DYb44nXr95nZ6/Vc
2fbfGAj5Wv7H78Rnpq1PkIhM/xen3NQj1tCCaewa4p9WKPtT0SUwqTwmJ//50/27K0owUseYCOAT
e/nrp7Nq4A0JUtcONsn0zCzS2DmJWdxMCaWkCzyRo2NOKIDoeP/Ims13ye/TkSa8fg7pxV8zVBid
HZILdhuNWcCWskbj/FLWnmfu8tiGIPefP+f/uD95dsibYkHAhkuQ8RdLJmuigo7rqgikFga3tBv3
7Brk35gu/+1v4TdhAgdLw6/669XswQAWBaOJaCjm+Dqg225nSLuJ/tlnwV9uC1fwpHmEaUBW//W3
wP5wOpdBHH7HarkLR9vY4zSp/uaK/XoP6t+ic/YBYUiuevjLfU87lNtVRdJFQ786m7q0pi8Yhv1T
01rx4R9/IMGvsVyTw6YDo/qvHyh3PJyfZdVFmDixS2pmxsSe42/8p79+OXwgrFlk37luAeyAX24B
1O9iCIhVR82Er94wMacwWU3++ZcTEEdnkElQRceB/vpZCtXVud20XTQZAXackglAOQT1P/wtvBh4
15OHC3mxY3f+5UZDJ3bbEmBM1LZhdsziZraQ/YzW/ZvXg/45f375kZrCra5fDjYhCv9XEBpfAj7I
sDUjgRYblVQXHik4y78lbhCDnaEm6O4/3wq/2Ja1UZm7QOARJuJEyCZkpfvz61aWdQWuNDCjtMuY
Q7WOuaMAMd+TXQQI7TffE7cMD6QbrGiRXne23SKlhT5Z/uaTM6nRN8SfPzz+dO4XVkfwa1wC8ctX
2WGGHQXz1mhKbFdsQaONmFgoUKuuGvw8Ta45P0Bv0ORcez/lKiyf8T4mwX0fD8mC8XtKPhYTGeNk
F+3cXbfzNK0vlP64/V3NWlqews6QuLmcUvF6H6YJAE422erBgP+Y7mzF6QELkcuhp8im5q6zco2Z
pxjkgiGqpP/XkXOwCZnfPjo8X+VR+p2wDykgVqa0C2ZRiqZ8dLysH3xmi7CcugiqPyeTbpqWHx3s
wjUa+3h1XxKr7eZmIwHzns2kdXOctUa3nLs8mc9D5oF0MEVfYkmj0VLtJDPl5cbKQc4ZZ9uhwPQi
6D70qGwzhkud0n66KcIKelLnmfUTeQlQmCgYTRRWVHVGGQgUarUWJGM22fljQ8lCgePD7K4rb3Ca
+3Vtck7pjBQI0Q/6wfXzVODR5BRmgnqy6m7vFSQ1ARLDWsfZiXAROdPAcAa2akMspldBRH0sPb7Y
QDC4eG7n3eVu4dccPg337LLeBdRjDHm2M3GD72ujk8mWcaTN2DlsOeg5jB0R41ziPLsK8uwc2d0s
HsxSgMcE58VPMfM5UBE6xsJUV4W0jbkpdRoUMnXvWd9OK3hXOSSRZ87Jq7S68CFwGufVkJOgnytb
UOtnF+AZHSGTCUQ/Z8ANes2a5ns6E6dvHfYtyE4V6/PgJi8D07jvqWnWMf3DEyavmPFSt+3i2X9x
s0X7ieiEk9vG7cTFJ7dOSsIIjFsEw+Y9HxtHHjNS1BzLfEVfU934gA5xH3SnhHlnu4GwxC0J0qyx
cJpIUobL50TbRhE0EmHeqNZXz10FDvKArybBX6RSHJ5zFqObNZJyINNu4nYXs14gmEALz3cj5r+D
AVv5lRbl5gW/vv8V7X6mnDBg9BfU90CZOwavoVWD9OyprzmkuAfIqEo7REnnVArubOLYlbM5gvsc
zuGzTx3ORCNCB1oLp4GdnQOj1x1MwqcvEUYB8lnaM4HdAjRqrV08dBVW0sSj2DaPMeMVyk2Njbss
9npJZJJZ16MCHhV/yyl1uE2SGUr+7Cb+j9Uumsemnz1UIVxyiPbhNBsbCvzGVwMEnBFVjSXuaY3g
vB5Tq0yrEla9L3Kq6SSVMbEV2krJZDU9JnrMzInG5VtyfMR6AmIUQ0P4mMuJkirU7vxGqhJ1Ky5d
p2X0WbX5tTMF7je0KYgIVs/g+Qzkb6bPWkHPB3lC6mXL2ZbXEW5V79ouS+tDpA2+r8EV8WnybRyk
oRTLsqfhEnbOBASJ3HqumCdft9iNsEalHI83WCQEdWl1QDFOaqdk9/F7UswlDam77TznLKggbDDd
CshFISkD4OQGjGAEpWrBIFEZ/c/JncnlLLxqMsryvHA8SejKl3FU7XKCFVBzU04Gyk1tq+THEgbt
pCJLme41Co98q1nQPl3QxCro1fY+Bncsnx3ldslBgaX7xjRTvubg/J5Xq3e+FSsg2QNDJdwOS1Ki
rTcymb8UtBJPG1q+iysyEWRlg0X7Xc0U/lMEjQBjKONj91sxOcvbtLT1A0jUDIne1Oo51hGBw1mu
Hm01METcyKnt+JHET2pfaiPE9tXIHI4qV9h8r92ubekTKHl4mLcw8IgTD7XeTzv/J8e0wtsysmyL
Y+xSvLVhZifaKyQx5zgWgs0OQkj7FQI0zmQhGHFRSeLWHyodjPOa01aycZbQ+uZRXvlSqnyG28s+
A0OdYRc5oMUUHzk0P55G4YB8vAqa0T1wLxMWILAxf1/NqaNl2abmcOMtw9idB8dcHoIqD36GVdu4
vJDZCxClSlddvlY0b+R1vB8g041u47iGf2+3PZNDRheEKJMwBCQ5shJFoDG7IWJQKe+w00OLobEK
83ad12CNJnoH3oYe3uTWDdIQbLcahikyMiS+qI6t/EvMPZ9sYo1lIxZRJEAHkDHKM1a3/DYf7dQ7
9I5fB2Qdi6GIYqnan5ZkGr7z3KTei16kUPeZ/Np3OI29e8drppuCDs93zKwIhQbFoRvRLMGyYXCp
MPCZzJ4IPxDyYfT/Mmuco24j4tYvyT79SOgbJlFgLug1Gf2N46ZZSpSlhfJAta0cE+iBNfS8L/ME
3t6GYWOGmgkXb1tmg3VvrvRObnzK6VsMSbDqMHllzUM9yxYLKE2U7jau5uInMZoQI0hXU1wnA2O5
dINDCSts6BqpZYQ9adORLmkM9RePjIZsvjIjqzEpKqtkrmv06XNRVzS/IpDjvJCLs/x0O+V4u6Ea
anVxK0ZeTGG1i6JZ6WXY+cqkPsmvMd2fO+GbD0EhebQX5YsT0RCfOg+5VLd0LvbVpmTmeh86AzbG
sid8dM20U9ACBCoypqXKGs/lAI+P70XG9zNLHDIpIYFrJQRe2TaPuyfeObmDxSQPb7KJqO7WFBim
W9PGsNKo7sOn3BYj4lJkyyGp4+ELJq4Vcl/Ry/waFtHcbYBfQH2gXdt4VW65vgwm7eTbhZKQh9hJ
3Vu3nXMvWmfFyhLI4mpZR9apyqeIl2fMUq+Lv5jDzp81WNFGwv3q27X9juhaH4fCHfBgkcJ9rheY
1ttVpcZtU2MkJ2XryA+XjTziJ3ky18lpwyz52ZiVbG4Hpoeu+WZ1rnXXpH37wQ6PbEiSeP2TQcEZ
2PmYnQxp505FfRBghGzHfqWFfXWdewvK5aNRWqV1FYITvAxKrMUWevj4tpYB3O4BHV77D5b8iqpv
gsqz6Nn+5fiHNn0fUs1QtNZwRdspOHLMkvkDx0zkCz9r3C8G6q3axvFar9EEUIntk2/A+XQd26t2
DW5IFHbHbkkmT2F2RSuQSfqiY8oBSDLjfhVxENwVgjfcll2W30SrG+aPGfb+YptbbvEGD7bEyBx3
1p1k7G8QxXfI1kjFCBOT0qfTwyE7ohXN7qlvy+BaucXSHlpD90S6eCfbx2GN7W6blWY8HA32DWnE
V4V31C1jqp7ivLMd1lADEkaaNNSTumNYYmmVAcb5hGqFcufVXbjiJ8LkFqkB0CRNsLWEbtcrl+rn
2aDuF0PY/Jw4ounteePHLYGp3NbmiDqcSBqsTuV964PevO3XOqSclcrdYbMMigeAq2+8mSaCm/ZU
l08D5X73RW/hDJ1bwOo707fHO1EmFp1FDJ8golZ5vQfms6qIuqci21dylqDyKTAGlII91+DcmVu4
ScOxvg5cdKsdmV313ipJJsG3W4yqnUer2SabBMZ/Q4Up5yz2xj9aAWt9Ozau+6NOE4SetoWJRqMA
26io8ydaJ31hjDVWCju39gR76IpZcBlyvEiyZtnnbSse2M9hHovbKn0aOSO0UR10zpVbUya6wSoD
kbZa8+pddaO6GNoFvGMajQnO82v5QQtodTvWqnsxHTU/cdXKjzZtWpt6gniFt0M11BuZAiijWOj8
bSwBymzQFEKanxjdbbpFdRi9Fie84Qxk9tuQ2iAG32lGX0yA8RznsItgu4ud3qRnHcDM0zgu5aMp
9AgdlV88x2VQ/Jhju/RRqpP2io4EXsK5g5ZGlGBBo7CLic+R8m66tgeFEu5K6pCaVmJFa4wWNi9F
L7qcPI2rV0vRoL4rhhntyVUegPiOwOxbAYhi2IbFaHN2yIb5iedLI2iNav4pi5Gtbx6u3XcfI3iw
dTjD8YrNR2IkLWGci6NEyZsyRzhEJc2W780wETOY1mz4traBehHoEtiXV3v5kcwwcCHPB9Z1hWvo
bDg2PuWsmdyN6eV2fe57IxMRFR8BvbxteaLaeO1YjezhlaQGxjk7TuKL0eXFbbJ4zqMbNtOt9P3B
31oia+9kgqFq69iGw76a0+gRlb78GSbG3G0hLyD/eaqev8o6RIVNqxUbvHIqZKJm7Jz3gTuB0whV
SOZGIAF/TzFr3Rp1Mf5Q+Kzx+A/kWdi9ECraAdT3ohKUC3u3SU2PSzWIxzHTT2aZGfInns7yy2wN
hTxhiqOgb0om4CVdGOAiX/q6tHcLTDHSJMZS3Wcukk8kghqFe04+G6qnOryCM1y95cGCixA0d4tR
xsO7sclN6ks2ZKMszM8VlaZbvN7VO42ZOWlMXwGXy/zeRGobMMps6HSAc4EMSIwmSMIXoIW64bmi
jDNSXikoFcltly8xbcLTMgk2ETR4rWc/qEbknTgO3qciptixLTArbTOrME8eiFRzJ+KlfsGTKZcz
xkeSMKySgx3lY0i+SI26fgGje5VtmoDocbMW/n1WZ+idGX9TvquVY3xrxNR9EMjEWyvqfLhlRZkb
rJ1meUtWb/m2dmH5JBwd0LXLOf0Zq1Y10ThX/Tv20uRjoKwBJaxaq34XoBblFEdP7c+FSyrJEiJ/
sn75LJnKdr9MFsearaoIndqIVzBzBV27hEDk18GklHyTqIRZO94baaHr9b7NWyeMUyR9msV3cRY6
l75ymV0ADOTEZizturB4OeF06hvSi3C1E4LGEshAvwkrn8GF6muCST6LO6q1X0qOYnVtcSgoBoEf
ratmscMIN35h2olNt7UMlme42RzinLbp6ArFh8eDrKHTRxWUCZzvmVDsc24kRC9XvyStmEwYMThh
BOID/zw7M5HOH4bR0NFdeOQMgehYWMLSKjEbfrNLu86Ylm2By8B3MTWpNXuNW1N8x8vSki7wB2IT
nU0P585k4+9sgWuPRVQ7spWYNSd6kEfRF4Sxs5YqygsFH861XzYxjmb60p1Hcnmxbz/R2Wuuu2kY
Q0UN7DAHMnhcewpz7plB4Fant5saC0qFhq+C9NGVzHFwsHKo9g2c+0xdsY0T9DKmHQsinYitbuJK
+6NZT828m6U1S03rYsDZqNqdT/ip/TTy/R5zFW3SZPhKMWfvvp0VBQuwr32dawZhLCXuHm7CUcwV
pSyzeW3U9HUYZqvp4M1SP5vz6n7JujKgpJh6IUW2MgZQmUtFr59ZL5cxU/NP8iH2jz6rWOhsuD1E
coO5U5uGmKa/kZiBcvYzHs5HXMvZSAi7HSAyU1hy1zvyrjdwe5BIkuquWBw/J747hPJQIl68zAMV
uJE5g6vnhmFmvE1YbqAhqUW6Ea+BkHUW61d1RTeM375Y2RCYl3CtvDSiZ2vhDdihYUWLsPimNrYq
KuJVrK/EcXRwmOompiYTrxaiQpnDmTAOMmLPFW6f3RqUY3A1YnZUFLwEZewegoH00sKSPRU27ZVJ
8LMqWPW2de3UeEozieeimUL1OKdyqG+yyqmDnQeFg9mmaSRdf4rXwBselZzmpmKcN2flbs2ZAxKw
wJt7X80g4M/NLGR/UUs5Kiz9fhV0t4yNOnMkNNwzcN6CrXayO9XjiLx3+qaaXoMOTvyNzleO8X7C
cysOrqS/El8kly8a4kkx2OSh7dnNVHmC8QtrZ0gOwgcRkt43XR+YB6sg5LUfhGNxvOyBvKFJ9XDH
WSYNtyFrdSH7jRFqa/phTN34iIuYQ01fqXpMt4lMqb/bqDDR+M0QU7BDDJH/ae6RnRSXzJQTkdjA
XRsqYgZnDqnOJnsv9+Qr2IGZReF/SNtU1844YXIZ2qpaI4t4lvcubSrvqXEDVxLNusgTRLrDdJKS
dcHhm09B9dkmbdMFr8NYc0p44nWYYXAmR7+QxMezIkd8P3ZtsTmeSwD5H8E0poLp5wLiCVGiLj/s
MQ4ctctmai2JkIiwOJt2m3HVuqRGQMo6LsR7KjoLq7g5ppbNvZ3O7WUOknZ69Mbag4gVk55x7gaa
KQUzM7vwANZbVuJYm6DGMkvM3KBl6gvrVpc/9ymv2G0ufUwHbuW12dMCBaE+xE5Lf3muYLQ9EP0j
C2n5M042xx3i4DzXy4q+TyFORxp8iREDdhXZApsUlO2ShtoNOtRFZXDbW+Lo1L7hXOVoLfbWK5m9
vmCviB/QfFD5o7lzwiI9JB420fkKoztoo6gfffyTh3QARU5NKbgHh+Fx7qghZqjMgUkUW8fscMRt
lgmCaEpEuynUZRIKjw2WGa/18yjhSejWyCfCSsP5p3rwf+aB/9Lkqv/dO4D2QG3JQ/r+/c8OAv3f
/GEgCOzfKGBDUSERxMLt/dlAIH4zoQEhjmomtOby/XdRifUb/wEZIN2FEzI6gefyh3nA+w2t2EHr
BxjJvwLn6B9YB6y/cmE8ND+bWbEHDJixMzLtL6q+Ua6gBfC0Y5Lj2L4JTGwnU12ok4Ezig6Ccql3
LXmbG4VaGRnYyijZZWsGyp1Ig+qab3+6dne/Kzx/hhNh6vyL8sNfBOLO8/mDqADig5q/KD8+M9tO
tr0dkVLHMxSwmffmsb6qloSIuhX+kKqYt5gu2ZkG/mId5rnuzoEkXoElko5gr7LuPE5Z22V1nBc7
NrxDS+HHfk1R1Yeq2A+y7ws8VWV43Ytk3ndMKTZqNR/A2b1zLk4idtjDxc2z4DpWpbypKYA+hZ7o
t2ysSs59KlV3HSnTByHr6sYuhXcOSXTSi9csGcqLb/90Ztc/lPkQnwsvr66pv0LFGopzPfXdYTJx
8aZGORwwi7+X9Kfxlsxf+UOco+HJ5QfjCs0jMNZt0xGsSYQOtBXnOUzc56L32z3O1vk78wC5nyXU
Dg7brem8CyP/RsbsZpLN0zT2Yk/IydnCabrOa1m8BHSPEK225H0SMw4XMxeYmJ13UWTHN6bVLtHU
qe56beEDOBMVfTky31M1VTRmAWi56nLAaljznKuQF94mnV3MiRUK2MbKndtwqt33oB/pH2xmXrxL
9l7Su0AsJjDM23gwpvuJcnKunxPLlXHc8kH5LWmi0pQFuegcVn/qddTVSl+533WstDgBfLwYzBzj
owqtbT6tF9+vj/gzTA5Qz9iTX3zB10cbX7gpZedTvla+UVhxcjr5k0aC17rVKBcqM4ji9OYx6cFi
jE2tzpxw/eMyBNUOw/07jZK0wFheuwnr6apZeJ0Ho9dfV67THwYPz9dIPcXG86azmYXyyU6DfIsr
1thla6Ezp9YWh/NbFsZ7XtjsG20PnBCy8GZy7OJRhCACctleZCGbo9EsP7Iy8aNmGl36dg11sA14
L8qXH1bWHJmIvVDNCgM5i/sjaue06fKsPxI8+ZLMGsFc4Ac1OF6vgkxxMYlbR3t1/x9n57VkJ7It
2i/iBCZxLzfiLsNa5VReUvULIYuHxGUCX3/H6m2OxG5t3SaiH9opi0qYaeccg+1U0F6Zg2kei0k+
xWNHBdLl7A+dhfkgy3meIgRjYZSQ2vCQxHCFZrwtr5DQeaWtEdwu0qRQuu3j7DrOTOu+QdTwkDlD
jfhu9uWN1fXeQ42wmvJ03V2+5E4LqjAKMGWjjZz+MBrkGu7DXlM3PoO2YfeqmQzRRO7scb5cnhWP
RuudDPfyDbKmNvw7pnPHOmpqq+MbjxKr9L5RnsaxWXnsPXa9rOEjxXqmfHASsL92qWwn9hSNOy3n
rulmzqKpJKEoVkv2TGNQ3Os4mtyk+FgvzZWbc4qRSfcwKKymXBDH+3lg0VNwRLZf3MXkf00lm3vt
PgHloTJlaerIbm2j2hls7vbULH4qcU18yrqleOjw5XBJV/k4BU2f2z4yiN0/KhEb38zUHx/JVTZf
mKXrO8oqQF7Fsd9+NSCgwjSBQm44rLRYNEPeMWV6N1iajew02Wf2nfExD8zmKo4p4fLLYTk5uqxg
VuFgOkOxWT7MFYGlJ7N/nTMqL4MQ4IbV67PNwfn3YmDQPpiW7t+aWrXPKVLOjORqQAy6k5SALZL8
/zBX6UmR3MCuWqAzJWOTIwOzqU8T5zN7JKrDubM7WNuBNxVPYImxJJEBnDxUkzu8TwsoRfAo0qyO
uHvLr0gpiIv3C0d6wUvuWFVwAhJ3QWEFKbCeb0vQApyu59yKKQ4UeRSGfxpnuDQ7kmjBVtGupXsn
a5N9SFUP3nsfjPRL7Ne39hyL+4KTogdwTbgjL1vhnSiE9ZE7w2OGpg9CTd2NnAZY415YvnOFUFEf
IOqXO0Hq/KmhrMLZtzNgx3xy9ZEcVWsfmJm4cqSfnYqaLHG+9ol6Q9bQ12PskEetm9F6KVk2sl5T
+D13hs/h1s7spukhcZM/nCnGgkgFwsI4gf+iLfySO3YVY9AhAZ61KCcbX2bffc462IO7RQfTA5K4
6YFPZnrgziK8rZvLRQWKWwMbdi+tF9wA1gvnINMD1fXulY57JEaKAQMrEsIiUmGfUww/Z84Fq2dw
AuWz7RkPxLu+Sun/u1GMHLwtnIrcccWakMJhWMeEMXfPqWp5zvASXmyDySe3GbMTPk4+cLVUTyh8
yBFvHcGFSwktBlTSldQOtkKH+2qKz1oH85jFgVwFsWl4zljb7gdrTqKkURRWje3gFQx9QWfuuCOk
cDwV3geOV1qOfIHM3Sm6GABFmeRUqrj9SztUiTpgKYyf+Lv2pLu0AsNShLe6ga3p1IOBlNek1DjU
nfdYw3UZ0SIYncXJb03VRyuX+5q9zi5VwjlZLKVLshOc8olSpqMdyOKVvYObnCGpMAyoaXipZv92
EsqJ+AjNKzIz0JlR/HQMSysmXpSG9cNF8vhCQkTxkOTd8lirxtmFi2OeKq9cbuH+GO97WV0grVAF
yR4mgmP32tKLPiaiaLkFbYMD5kLnzR4aTd1wHp4bNgIMDmn9gletfUta07ujpkg+zEGp3nE7Bi00
EeOJYTmkT4m7hDzIaGbayKDrsFmBOISnYbbGuzrOHUatLP/YwYF6GlNWYo3JxW2ydDG3lMHwDBMN
lJA3mpwzyZIdRtrA8DjCodGX22fQF1Yg5FtIOfJtrNsXk2rFT5kY+Q4nn6Kcegw+FbPNVGdgD3lQ
BUvDQ8zVajSZWXmeqWV59aya+/6ihsXkdO2odwv4rA/5MnF0BUjDvXZTw6AIG1gNCTwNc783ANLy
+oVoClTaXbs9WJmD0zv912HiaKUYPDYwXREJI48fYLcEEUU+UJUtpyYxoZR3FDTbXznzMZCoX2Lw
Ustzq9Oa4wmy9XHJDelCHlZm3uTxmHPmNptnroTYELXWdODCt7yGtyLf/hwgkiwbb1Gvxm8Lx8cH
uFnxO2m1lcMKziTS4qLO2HQZKfANElpRP06mB3kdn+71onGR3ZlNab90QxUcepXZL+VIQiBHQUJO
IadHgTM8c2I4fMW0ylDgeZphJhimB8AVffaayssFV5hThnZWhkesOcAZDlXQ8cFPQzydes420sir
7enhz2m5JUWfZHjATd9rsAu3IbcGX+veDMfL5YKwXoqco1rECQ1HEmHXWQ1VixZip7DFlLdfehBu
UQVC8KHjWOEgA0t/DMEf702VxA9p5VXQ7b0svAV8JZFYL/0dV58QIUUrpoc//yUrDT7I3OWclmsc
6ThEi5Zv0Mc60uJHl2wD/IP8Ao2YGd+AMVDYOEnvS+pWxXePO/Er2Kf8MeFV4ooDwyk5cp44PZhc
e74F1N985I6R7xPdxGIdrMHjP3lKvnGhaD6gKklOEplqxnUGKU3D2IYUE+fMQ8+VqvQN5x0LSmGT
gSmZMZk/k+2fPIR51/+j+5NQhffCbV/++1ZllS5HSiNZrT7lO4LLO5sUvUsW5w/ZyUtCuXOhAv/I
Msd6Ifnfueq8PjykltQPZNJlJ8g34W1ju5xqzmb8oabg97FmDfGPJ/lbW++XpuKv/2oH/aVD9PKD
vjQwnjIwD/3/+bMR/F4XAO9P/4CWPBvmx/FbNz9968dy+NfO8/J//v/+x38aPl9mieHzCwa+4dJa
kjU/mT4vnf3rPff/7ZJvPEv905b78kf+ueV2nf8hpdUMAxSywiPxhqzWf8CAwQH8Dymol3xK0thB
wnvsiP+Vs29b/+PjcjH/7Q7lj/1z123AA2Yhw/6dFFawshdU8L9++39ua+m4X3rRft7kGraFcIqf
vZYciHbktCxOy2NSjh9IQfgcj+9/6Ii/2ED/omV3tW0mjwOU0kjLnBlwWwIRtQv+VhLvvx/aXaUI
Z8s8cNPvFMc59B9Mx3hgA2hsbHt1/iBHks3iIuZcGQ3QnUkGHz9l7n6TT/2rTrmk2P4QoTGnK33J
Ru1oqYjNwj7Jur+VDPy/fbKK/SanfgvGIwV5U62ul5o0h7IAwbntZV5+nx+e2467Rdd4Htkfdv4+
E/mCB0R82Nb4JfX2h8b9GbAJt9/FcawKD4Lt8AnBZ7CxXy7nTT80vgR9JlrfLI8Ow3mcLLdZl5y3
PTfh/mPTdK+UAJeLY5/09rverccvTp5xqbit+VXOvd/qVnNwXbIDG6cb7p2tuxiozKbGxSo6Xeza
I1Tk4pjaX1pwZl7ibgugC/b8x16JPUwsfm6XRxb33G1inxcGOSbbHnsVnRnUX2DPfnEk0eA+thWL
ajmZv8n2/kVwilVwso0HHG7J8tjNc/ll6arkqs/t8Grbo68CVJSimBoYsEf3IzlLJHhsa3YVmTEn
tXNGdT0HZdwZdRZoMLFY24JHrCITUTHbmpqvJJnyU5dom6Qnjs+2Pbn984eiCmuQLUl+R+VTSw4R
KN7rYGw3dvcqOFOu3pZEM9IGYXkKe1aEHF3/PXHWvwfbdRnYUlWLTnrEgn5C5hFHqaz5/eF3vopf
fIfOKjY9e6R+uKF1mZMG+NLIv+WQ+vdTX9YgP0amsCkUX4wZwpOt7qqYc6mulvebXqazCkxy91Iw
hiIHauVcNeDmP6WN6/yxrfFVYLZe0PeTdvJj7nnFH51nkuYf9l29Le6dVWTCCOViUHj5Me4zylgb
cWa7NZ22PfsqPstmHq0E58bRLsuGSv+6OCsPqu+21lcBmlNFRfJIFR868nJMTp9s9XVby6vo5JqG
C2sQrcd+FCQJj+KrA/NxW9ur2KyHhSTsNMiOgTQPgLypg8j1xrZXs6YVu2RJOG1+tICB7kjjOZO+
Iw+bHnyttR1IEyBrmAeHLX5dOTC3y7x43Nb2KjohGteVzf3uMadZ06lf+6r6TT3VLwaUdaVsPTkQ
Mmua7kiQBg/oX3Ns4W+LnrXVryhJtuh6Gq/Sy23EoRMbn3oVlhMwr65iPjvOpd6nNoO35+e/MxD9
qksu//6HZSHlZNBhvZTPpDXEvk9NcfTC+XXbq1xFZRkboNDGKj96eSnKU2yFs/vmNxwnblu92avg
9P1mkOlQgr3kbiAwPqSds/FtrkIT4PQ4gWTLIe3M16CirV3V//N04O/uNdfWOemm+aiAJxzhpH82
qAuLXfk7v+sv3if16z+9z8b0xwm2JwoZZ/KecnN6FW5i/8Y3/avGV6EZ122WwdTMjomV3lHQwiaC
Aopts7K1mjltTszyuS3To5kF08Gp6zc2ROm20XBdGgpfjJ3U4KbHbCjqY4Dkk+Ldbtucb60CtDY4
58gsGpfZW0gNUJqa2xZv60J0w4RvkzgipcOpaITwSLWCYTUbX+cqPIdOU5QIvOw4JZ+YK6Dto0nY
2OGryCyDzNJjdXmbJeDrIBneQ2kMzpvGlT/P/34YtEhHqmw7oXF/cDn9PNnNxhn5T1vUDy2PLiVi
y8yr1PmwB1h2AbRgwNj02OsEChzkYiC5Kj1WkG93OQq/Pb4Hve1b+Q8VXz6RU22ANYS8Xe1MncBG
njK1bflmrqLTVYrs2Qs0kauNd2Whv1Hg4G37VszVsjYnxUrZaZUeOyMQYFsEyKY+3tjpq+BERKRV
y53MET4tVxDYhPZW1abbQshcTZ92l4yJOfPogSH3i3zw5Mdt38oqNrsqWIYEj8gRwH1O3UOoHpUO
go2tr6IzaXStCwh5x7zNMUadS6pktj33at7s5jjUbUjLlUFRUAqVaeT4Y1vbqyWt75szPkDCvtCd
Rak1mM9xqn5DU/nruY0K958nTtkGDsnWMJqhBWKWWUjbDPEGbHlyd60KRUxENrfR0vhwm80A/TbN
maCEf35o325GeFNjikxpvpVlebeo47YnXsWk2QXLFISg35tyB1e43zRVuuEqGmuhxz6lturIHH/l
WcMNCUeHbU+8CkUu1SBZp4qIWbzrSt85c3azreVVLJJvbeoJOOURW1r+lDokXo11sWkEgcTx8yuc
gBwU/sQrbErx3AV3so03Bbm7hkZMwvEp+WK6EfNLMoJU2/jRrcLQKoXRdT1hiC4aFftCxY6z7UDJ
DVZRCKeYupyKz26S8XiKCyqnHU2l5qYXufYEV3Bte3O6fNQN2R2LDSwgGI1NEw1Jkj+/SKfyQQKQ
N3Jsklp+8gNp3abuQpnwtmdfBSSpizDdQpof2yXYqRSIdGL8ztH4i8FvfWEqKb0AmMo6E5p/+2GJ
m9GLHH90p20RFKxiMyG1zMgvYsuuzB8La9rlwbxpLegGq+BEGUjlWU/8UNt/hqNXk5tWbDuahSX2
8zttWg/Wi74EZ3XyxXwPEXTbdBOs5skZzlOG3Y/Rqg7OlCS1J5Myh02bVzdYRSiQw7z3HEbZeaBA
JfITYK47n4K9jR/jGgLTmdXMfocfAOljuYHS8TVvbfG06Uv3g587fZSLdGxtMm5ZL67fo2/8nUDx
F5+5vwrRMS5tTc4AS+QUdKsTk4YQghLc9tirAPXbJjMm0DPHEjR6mt0tRnba1vJq0iwpl+ccjGEL
sP9DGRhW5KWzf9jW+Co0/Xmx7JiKxKMKB3VLilJ923IRsW0Z4a+iEwEVzPVh8aIsR3wCnLa+mnXr
bmx9FZ5FTdJy1w1elChZnUJSG6/iAcbQtp5ZhahPdTQiuoyRMNZq7/jJjOQButS21tcxCm96pgbK
i4qwH8+QjqyIOq6NA7q3mkfNGO9iV7deFIyyehe6CdW8pI9ue3ZvFaGgwmTbJPTMMBbGgUycaj9b
1u8wW7+IUm8VpWFCCvli5Thvi8w4OnbsXXVOUDxs6ndvFaYyzmuSUAI3iqk+A64fJDcYWjeuXzz3
57GrmVN70nPjRVXo1Y+taKkmKsnn3fbsq1g1WSm20yIv/T6Nj67RTucSGvbGnlnFagaO0HfxLUZ6
DLx9robgYyXGcduEd8nu+fGguauWdCrG0ovq2c7PRpE6D6odhsdtPbOOVUpGBpvE5QjOHKALs6ju
tO0a25Yv6+QgA9gyBa/0DCgTUlQlWtU7EzrftodfZwiZfSwwSNF8YFsXv0pgkXaYbEsSIsXq5473
rZnU1YyPRrfpYwv5/VaqQG/bz62rlIKsX6gP5a1yNJkcIcEDILZVsK3f3VWsuhiXwzphFHPF1L64
YF2+p0329xCI/7oGdt1VrI79GKObYQRGAW3D5QqhBIVZuW2MvJSd/fi9YzVWnRx4dge0921FXe7e
KjHBbvre3VWsTrjOdOYmXrQMsXUk3YnyGurYtq0fLzVuPz57Xg2tE8jYjSokbBFcZpYepedu2z+6
q1gVZGPlnWDWHoA1RT1uimMvKN7a1jOreZUiXCvumpRY7QROwsUsz37iqM+bWl+nC6mghhnUaFof
S39XlCSQTpbTbHur65QhDxhJn/sV37ur7DMLyGAPDKPY9lbFel61u75OAbdHWAfHd9NgXnyFrvG0
rWdWsdqyKGisnJmvGWz3Pq+Lz/aEVXRb46tQbROLIrcS3xqfe30AXq+OrmjKbQs9sQpVd2Rsb0fF
ItUVqH+67M71tLfta1+nDhmK8htX9V5ECdx8KGW2HCXUtY2Pvo5U0A/YzBwGd6tObk0I7GcqGJ1t
aWauWIXq3KfBgMOEmckb0PfEQH9AdA7bQnWdPaSs0R4HTOrRDDf1WygacWo4g223Nb9OH0rMoiWn
mJMMjkitY6tcXIyWkr+ZtP+8bPpfIOq/p491FhFVduEF5OVF/ajDo4XKYpc75nj2MZBADHOBd7h9
fwU16Sa0KvvU4cl+KVjibxzp1qlGmu2CBDmDcGgZ84/N7PffS4E+aFPIranNo9AplUmWG4018sMu
dRNSL2Xwm5HuMub8VeetApoaEKenRMSNcmVgIzRHoI1US9SUFI5teSjU3FEBopNti09nFeEU+o7s
shhYcZh4R+RTYLUk/uNtXbWajBVIQJzPwPCsAHaX6fYCHqC78VzRWYW4awbgaxc2W0afVOcmw8iw
uHL5zWd86YG/ehGrCAd+Afs7K330n7PHLs4Izn4QbLsNcp3VZAzRTWdJzjLFHCr5dZI99Y5JPb9s
6vf/yEJyi1hZl2XKQBnIkTrdi6cHUsW21lfrZmW2dCD1sFE+qLk8gJvqvsmksbflULnrZCR80p3G
a8T4AWgVQNyCzSRWwpi2DX/rfKTJkEXNVpeNbiKHD4HZZ7e4x9T5v/fOLwKYoouflojkIarMu3yV
PdWIyJwZY/cATMP7CqH7hVMHuZn7umRbiNmrAFYc0+e2X/iRY8v80ItOvmsoWd+287VXAUxmwhLU
MadUSdm2lHZTOcxxhti2E1gnKXlodqCZse6auTt/rbOp25FkIJ7/+4v4RQDbqwB2+WBmMbG+6E2t
brhaG6KlG7YlWLnrVCVI5FBVE6R2HskcFqzWpm/3jEFOvG15tM5Xsrh5Lqnh9aK2spf3lMCL711I
Ve6mzrFWMSzI+JHKpnUSoMNjYMuPmYtae1vjl9D4IVekqB2tFIaMiFLW6VnVwrqHxFv+JsB+8V7X
GUsVPM7Ch5Yf9bY1PCjk5HufXeS2vcA6ZSkwXQNEce9H4aCb+CpGQPc8EAXGtm/+PxKXqGSRpl2F
kduN4S6m2CcCXudv/GhW8Zq3YqSqs0Hl1efOu6qsoFn1hf9x23tdTbiicIM6TYMwCnqKh4zRD18T
JCvbliLr3KXepPzLGp0w8kWbU6aeVrsEGvjGD3414dZxs4yB4YWsCQuSgFyn+pJCM/q2qWfWCUwz
KeGhGm363TPm9yRGAXzKVVI9bWt+Fa2eTykxlOEwMsDK4hoHAgivIg7nbYdV6xymrkirCWx8HDVd
DqStrrwHn1SmbRf56yymyomnXHV1HM1WZx8yr6foV8h+22BzcRb9ONg0ppd7vd/AMFEuOVIcvIMv
Afe8recvg9APQxkk+7ARVGBGGAs4FahM4yyHMtz4XlfhmhTUg5IBE3MoXndPMvfTd+NgbCvJc81V
uFYl9UpJ0aHelSzrcfo474YaJcBuW9es5tcsjcMKhlEctQ3wFsMx8k9VXQ2ft7W+itfOuRA/7dqI
Mk3SnqdyO3KhHmyaQ8Q6p8mfwibORW9EaYgFzXOa8iB12n/d8uywr37+aBBROCbregPh7TwdR87d
ThpM4aYxXqxTm6ra6PI+LOMo6eExGt1cPMBwd75se/bVadWMZHW6XJJFpVPad6lltC9pBch5W+ur
YEWmVw3eOKN8b9X00Z6S4hqv4LJpZy7CVbAKP0eiOzKM1aByQTLk77K42nagJMJVrMaVRnjSwOjx
XUMerRlCzLSk6aZlAaqrnz8ZENa1NAplREK58jgYZn5C7LLt8k2sE57AOXKeubhGhGc1Wa7aUrbP
yJkQf297ratgTaoBQ3ziGJHlFw4JG6AWgOiOmbktoNbJT7kP9brl4OBy7O4dhBPEHxwIFtsCap38
VIAWnbDgGtE4d+1NOs/5lUim3+0HLx/ff54jiHX2E6sA258Dl1F4Hssrm2Kp94WHsOE3o/AlLv+q
+VW8AtpSGAC0EQXpiG4hHicwnLE7wu9OsbR7jecv24J3nQtFClpQVmIyohnm6a7BekN1SdNvbH0V
vFnjmdwCLQzJzuRcY4IX0I/nctPiUqyToTJyoUIDpMip164W16bjeq8NZzrdpm2DWOdDpWEzD1Ng
tqdhtOIIfqE+57LfODqsc6IGAyIncuv+1BQJuLJZFXCTmmz5vil811lRYnTTzKKy+eSHU3cYAOgd
KsQm2waHdUpUjqDZy+zKOImRtWvalPrU5u62sh6WYquBMw1RLDpufIJtrlKOKAzvm1BdsumsS6wT
o0xS+1FGDcm5QGSGDaHmgtsrOljom7reX4UvjJymiQOAA74E/a1sII6DLJJtX+WF1vnj6nUB25YJ
0+7O/TgI9JDoUsAypNW2ulgAIT+3n4etBY/Wa89Tm1R7J2zGfYpIYGPfOD+33rqBZ8ZF4p5lXiIX
N2b5CLd/265E+KsZF0y65rucjHPWyg+zdutvJTS7t22vdbU27gKV6woF8pVyRPmHCyDxKwz33yVf
en/exP/FqO+vJlwwV/aF6C+v0nlwkhuXg67YOvkDjNL6drbT0Qgpo+lz80YGjS/uCo1f8AQTbY6/
aRuGHeTfOu+ydGf2jRzzXWos+A8M4deqxvI0O37ke0aaf27RrVc7yK4T3EwDlp99DaOrkLzuBRt6
lGfKKT4bkyMbe7cIT1tv/uWPTCwgs3Z58qa5K6/rOMwqOGt+Xl+7SSCTN5wzANVQv/ZT92y27VjK
fTEPA8BKfok4+WzY2koAHpp2k381tDEgRpvCcUpeY674W7UTwki7PfqVLr5vLJFPt9UwLahMeksF
wwG9XRE/SQWh4K4xlwBNUU7OZ/7ktyD+sStMCWTrwyxnt3tfdh3iEGoGankFCzFwd8mAyq85KJjS
Fb9/Oi7t1dKJkKR/00jbj7Ysnfpd0FhhC2m+E95wS54ERo691lMQfK0EiK533Ha15kd8OMo2D8qq
MnZfzTQFPmYgpF4A5pwBmNR4pWizbQ99Gwjr81KabgqFM2jzDHkN8D5E8OQc236zSwPS+aEvzrkp
j0msYzDhc41dvEuwlraHwDUMG8K5a4fufEwCpqL7vK+L/F1oL6o8h+xNJL9QLJo5utDNy5slCLLy
EWS11PaBCb5ZTqk7u/0dhiHuo3YZpCH1vISuPZT7IfQ9rG9QLBN5xgTjGm+VM8yooDOyAnE9q4nc
EXDlaLi03g2B1P2ICi93Orh+YzU7zs2cl4pDO9OaQS7GE4y9/ASfB3sovuweyuZuqYMYgr/lcFDw
STm91q8jVM70tY3dVnWUhQM7wRHl2ROV8oaTOOkV6D7X+yPr7TL/Ppi+seQRieCLjX3dM/hjey9V
+XTOJ34r6zRXcV8au5zSeLjzkLr5ucc6zJKYmACnGHyHmZ86OWa9NqYCsA0QlX00lmF0832XoqD/
AutsNr7C6AbhTxXE0O7THPXK0ZG6neqbei4uAea3Q4o3BeBnOCFba1Q43YgMeGgX4dXzhvpoYOwF
eOqOTsodvh9klf52MSSOT4NJvvJb24I4/QbB1y4jG5ZZvBt03qJZMPoPY856TxmiucJ7AbSumDy5
61w1oZK1BWFudigYDh287eGLBcFOf23z3paobOrKmq9rDnv8W+qce/spwPhCOS+7y/Kx8rzsWiMY
eQjtsBRf21H21yA2+1vHHh0wdX4eIXjPd1ZmMalniMWfRWHp5GvieY44JeiY/GWXOGis4rupbIbi
Fk/xLDTMOBGHBWLClG+wuBNLGtrZNWbHiuDxmqTBFshgIpojxlIfqih5jrq5LvNkVu0B90WStwf0
QJ7+4Blmv3wznDjpXnvlyxDdUcpxORINRwzLY2rFzN6HkonEqi/M2SJfdgw2xtTuGhIcMxkpUVQd
IFNTgRbCGtB6fbyrINS036kFk6gDE+gdgyRjHIhHsBvEHNjkQ405eESwgODeo4m1Xxnuoc0UCHUQ
X6AM2S2GaEGbmzNsoY/gtOfwqbNr7b05szEkNtoE8nB4Nq20+F4OndM8ZgDZ2o9TUzU4g8Qk5Pgu
NnN7+oReGdLlLp9NmZ3K2FUdSKFWYi7YmWNaZVakE8+fFCNoh3nqtlCWqaxdKWrwqIcuQH017Uvb
6C2UCHrGzyoKT3wfDfZs5VXfJMj9Ir/gSiOyTLvv3rUqH2uQk9mkFgSAsMGeU6r4zc+81lGDRZwC
F989M4kOHyaZCRcmdYpL8euSg737oxtS5BW7xG5rKJ1GUk/2eCpaCVwY+Iz0knsvdYz2YA8uwgrg
pgOzi+8pbJRGq+Ovc1Gq9BFIqR7vm7h17RNdk4gvZSAqi6q/wA2SV5YFIzjPMijAc+7Svqr1VdCK
pZ3IXg80mhkuwiTDxCBUbeOpGssxeWV33OC+6Oxef+xLLWpj37pZWmj8yFOLzkrCqlWPY8uodNfn
aXlhuJA/gh0nMIsDnvswgOaPfuQRbiis3LqcMxs9i9BT+cGIR29pHtkJ5FyndG6IYusGCvHiH7XV
y+mGK01ESTvbrvvxRHK2JWZou2FVBvgQEbR8RvcgMqxHYap1fEDfIiR44BR4DERrI0nvc3+8KCzi
eBKfgEmVNQoIlQ+YC6m06aQH3Zo2Plx8i/19VRQ5mNzUzNMiONWW6nDlWollZDc2+u5+vsc0VNg1
9OPZTpY7Z1l4VwhUhrLLOOqEAYhsG6owognolX5d71t52Yrv0Dwb8lEOAQ5CXBbLjJt70RwJ1ruh
c5M6uC9bnbzFmFBZQEwdQq1vWNbcJd75jp2rr0LrkISuqbdqvSsNZDRnAXgZdLhhwvpEvzfo4Mkc
LVJWk7DPVLjjiooDgO9ZvKi5jSRXZOEr46VpZzslMDhFpu2No3fqPKkK4K11as+f0cvI7ia2C4jo
eesv+qUul17dCXNucD0MbZG5DiuRhTGgwGKkGZFeJ93zgeztfvCx+DkwJbNmP0/Yc94zB+TGH6M/
+3ayy+0q9k8JTpv0Wx6WdffSBQgJk5NA8xJY+xatCJxKsw0ShJtjUyistliHsvNcT5kJflNZtVTo
+RicnrThK4ZmAceyfnBItRqv4nAavMfFLGBfgrfI3CXf2zh76n7f0SeINfBC+JdtbQ0zFfNLQxGR
b9lO+RzWDRP/rnFTd/gDJZlKvskcOKokDbjS47xTpB3kb2EhgYrsDF3mzgdLQdNNd23XsN3ZxcG4
GM0O52FFolC/1BINFe/Awd6J4HLOb1xPdd4Tt9BO+JwtLhRR3oQNnBSjYQtu2WcRT3vekhTyOhCx
m78vl9Gtv/hAW3FNiNrB0gN/vrO8L+RtNgqxWOaV2YdkTuIu2WEaYaWEGgI+/lXVp0BTd8xrqf2+
L9sMx1aGYcWgA71h4NOKZwT1Jxderm+jDzYDeCClcgELqxBcCLqXoWMTvcuqUsZXaTr29GAxT9Yt
KxQRvHdKhsZILtaFOFUv0MQ+zo1TFNHU2rordqLnOuOtWsKmf+RR3CSFDVBW/Y02m95+ABaKGSX0
Jg8ZboVWcW+ExWChzQHTFj81sZi6K2sqSztCklc3LM9VE74Ofjp1FDj2yfwWL5BlIdGnhoM0z0rN
RtwZCzHxaM65xA8u23Apmh25+W6ZUbwED5Zff26QaTFpqLpChKJFJoqjE/aJ/60vAGnJnTRdHB2I
tbhJPrsVk9SHZY59/3pCp+uic2Y8+bI0dNhj0Q2uuk+bylHvJoP1y3Vc1j7FdWy2dXCNE7QbvmNy
qdXRRBMMkl+NVtqcY+Xk48dCgqt4dlpRpk9KoxFrUKN21vy+yPqiPXM3nGpEJiZWqfedyf3tVySG
Vm0dnU5Nnt7ZXFjqlyJsbZb/KoGsezW3ObDwc5XkJWWmWWpAhrZiObrfLFzMLtNrkVTvNYMI/cP5
HXxwVENGzFsgntv2ZlqqcvlkSpk/zmzM3Ft/vNhkFQLKB+D0lJg4WZeFr1mW5aoCKC46984owqJ4
swER5fcFRxZ21OXE4aekb4nJfeHGoUsNFk5vKiYt8U3FWF4fZ6r2J7ZaGtb9GUa5bq64EA+GFxi8
Q/p5DruAX5+hvpjvfV2XFdFWzkN9lxgz6io7SXX90ZlYdO6k9AC25zKRLb6DdHJOasxwX7uuTKti
pyAfV+cS72vLKNA778dQefJ+jJUqTn0+GJD8lVkHxgvs+cT+VpA3Np6Y+dpph5t6thAQ2j5fpZXb
2AkHlZu3HXKY8H0t6xLIfxe48mBlYyBfp1pwekkvLwRBv/gDxQSjx4rs0ej1wEH1WMR1flRua2Bv
DhA5POErmuzrTiXCP+eLLktKEKawfOeUC4LDXbUw+rxM4Ty5+wYiesNsk8T9bvHyfrwxTZ16TyDf
KlXgPwUsn5DMHYziqRhMr1IHLcB9RWLxXfMk+wqkrSl7hcuLUmShj2AT0vqWVaevrv0gsbxj1Y9J
EuUOsXldLbWHhFEseMpsP7Pa21gV5gX/ODb/j70zabITyfb8V3lW60cas+Nm3W8B3HtjUgyKkBTS
BtMIzug4M5++f7fytT0pMksy1aoXXYuyqpQyCMBxP+f8J1Vdq8ZfauguzlKNl/Y2TlHq0hfXtzP8
suFyKnaQ3hBH/SaPJ3638EK0iH5u1yCKvBuixLw6DQiE0sdyReYlMD2Odvs6M2HVfc7DJhqeJwFB
9c6pPX+j0UOKFN7leqgIghxGM9+EixvqS58wT3Z7Z5rtS+UbZ71BKYofBLmdoy8/VJ3S65EU5rl9
qvh+MVnAi7g/GXJX97twHnxNURWBKpKm47qyeVXjgr3fziGPuCVA1Fptt7wk2Ni39nQOM9WqJLM2
QosOtYuV9C9G1P9iAv5SchU0UHG70s8vV85CvFSarofoA3r94d8atrwUXfVuxhc1m+KyXu2eSO/Q
vq3arvr3QKWXoiuXOARBhbRfkuU6xMs5inRDAvDw7/3uL+Z/IthNT8rXctmHyrlyi7p8d66Vf/G7
/5N09jdzopeqqzLwqi63iuqyK7IgzA9+uJ97Nt9klwF0KztG1lTmKQFSFst+a/bgaONi/FXJiiar
7PLgVrGQSL1wKbr2NfG1JPrM8s3mcQRFyAxTf2oi/sKg/Tw7uX0ndVxW2iUwoi6s/JUlRUtWPFFX
Bct6ADsrJ0WSxM+f3/k5/d0NvphAEoS7jcSFLZdS0DgcZyPH9WLInOVbZ49OlVZYmvwKM/5X6/jF
PHLtK48AzG0gQsOs1lWtOmkFKQZHdpfKjsgExiLZ7gcpUwcrYhQKiLjFsAAdgsNJ1LXJm5TeMhyc
gGyA41oTmHAhG88NbsI5s6qEzBAS5A/+WFkE04meuLnhlq4/pBQbRz1FeL3nRC+YOziRC0oFnRW0
DXDR+6szha5DcphVtNMHdU4JCw712pUidU2xkUyysO+4pyrM3fU058ZZnppuAAMhu25uCE7P6qy2
K9pYGvft1HuBw8Cm30nMS+yMsPPUXfAAOjTnJND5iow+Od82UZgTP18tw9Kq9J+v9Lcswv+l//f3
9t//dae/to+j+fp1fPVRv/QT/3/RKfy8Rf1rq/BX3f6x+aT66ev38VzO+V/60yzct/+IPEFzHUau
R+LWWbDyp1e4ZxPCRQwXNu7inMZ1Jgf8X6twx/6DYPnIltILA9cDJf0fq3A3/CNC/+PaLECfZET/
t6zCz7DC/3yM/BgPxxn0dF7oSt/jWvz5d6QZW5SBlQcV0eM2yyunA7xppqh8YLZCd/jdo7n/86f+
kL71N9dyBIFkmKD7kf3SHK2ahcQyVy8xuTLZnGSM3p04R23+maja+Rp5LBHxP7/kj9//P28vYvU7
EqdSmzfAc/z+9oKKdJnynIdthQsxSsxzDoRhq1/s2T/uaH9eJSBqLYCiTUP80nCrFp7PsJP5EwkK
bXEpAidMQpv0x2Phtgyoafhoxn9+Z3/z4iJJyR7g9OrTJL6AFZh1aIHx80IdtEkGXwxJk7rYyzke
xZSffn6xv7tBaYvIDR3JQ3ypuirJJ3TcKloIimj1rdfK4IvfLf1FT7r31UQOjfzFezu/l++XpRcI
GWJLKpFHCr4f+fK9LTaRZR1lP0FPjD4+rUWmr6cpeDuUgbxp2vC66IfDz+/y5WI5XzQS+PMLn2sG
9otvoSAfowuJX4zX0mEa24RrMtRd/YvF8terRLZNcFNAah8f/kuCxNzrxkLQtzK40fOtElq96gfx
6ee38nJ1kG8XCjKSPTeyBSkFL9Y9ad8RkxS9xTpwzBu5VNt95Ybd5eBMzcVvX4qUPz5o6Yrgr/cz
+HlZlAsJRiUcuT2pm24JYuVty7O3AMX84h2d+cg/LgyEvuxXthsIn03kxcJYVNdzFLY7ITJRdlHK
LXsHO3p6Z/oyf8WUvCBrnTn7Lz62l+ufx3mOdMDzyuWh+i/NxHMy8XodkSpXO+H4QHm1XpdE1t14
msi7bWuJSvv5Q/2bRRJJNhRen2OzxZ///LttmT6/j+ym22OV9dFBKi+7ILr592yMI+d8W1Iy2PTY
H92/fNYoBS26Nr3HCBLceCydPF0l2To/v5e/eXjSdjyHUyzwOOvcH+8lq3dR7Az/44V2FlpEYN1m
vRJXrhL9t2Jq+/ufX++veweMfleyf5xvjNChH6+3kSHXdLrf48DbiTVj4hLtso+7cXpmhntXkh6W
juZXFL+/+eIkKI2HvtCGkuy++OJCsPvGtORMR+MmDmYKumMnQnmRWfv05uc3+JfFcd6jXPI9AlRM
rv2SKtCH2ppqb/NpGL3h1bLn5anFEPh3l2DkE0TieJEQjMtB7358jLtFNLTvNF5cbXQbsdVYa6rH
0Xn8zZs571K2d17lnNCsxh8vU/aRIiO+YhYU6i4OFxlxQru/5/HDSpcUHkJScHFAM4k5r9Hvvifp
RqOofBa57GmDSP4tkqFrf2U/85c1wBdry9BGB0UlxdP78Spb4GAbEDW8GEaLV6ba9/tI+Cvp9MPv
uSKdb+h8KYnJBwWV675k4NtrrmgUWohXQeHt8daQ5365aSXcw8/fz3lD/WHDJXmUgiU477XCoxT9
8Z4M82LE0LuIJx1mDnv6NooL5TeDlUCWA+gfEXdvCdECzJMtH3uMOFrKaD3+/Nf4y5on1TTkyyIU
yeYVviTf8L16Za4EwNo6r/nVlmlpn1yv0d0v7vev7zB0hXPePShUuc6L79jKiCIEC6IlXklpLCRJ
cPu0Txe5p92n374nLuDD9vaIivFeiufCnTxQ0+CJO8y7vhPkRF8gwC1+sf3+zZODXkuTIbgKe/35
hr9b+lubh4tXbwh7IxLsuspjWD4tv6K7kVX6YqFE9DA2PYSgsqWyeUl8C1RZksm25ElJDNR6qDm/
BnJ3iv6LiMbMvLcGVfrVGWMXUzoqnZEk1JvMz0/5QIjdY2gG0RzdFWQbRy4LLMO4q+UAKTeVfaOq
Zv8igtkjF6MErf+aZXVHOgYYSRNvarDNY+6BKx8zTmNs8UpgfQbPuVOZK5Ls98yPh8Lra3U1SIzf
M1Lv5i0QpDEWlS9v2aTzLbrEXVWqh7JY/fm4gGISrc151s8PwZoxByn5Y/+wt+0EoAhKTzAt5AYQ
Zl1JmTB23sRp80pTXE/loN8GRWefPJJnm6Tn7vRd5ktLvC/MAlfSHhpAdx/aF5p0Bnp2csa45EWl
pNPew+Dotst12HbiTDNf9UdnwJjrhnp7g+PSimkFd1xKLU9zC0O1JZDSzThTq6ATh3F1VfAauk5W
oNgfIx8CUGD5D1UTkDJfuVn/UDq7I2Nf7eyJDEoXUvcGiitmw5FGLh0MbvvMUD+3r7oxqLw3bmgX
e44Zr1H1x5oQRoyiI0LX4h0+RwHRJpiaFPPKnnRPfxbEXjpdJ2ITLvmHqlyiPCF80q0ICHDUG7tQ
1n4ZSW25KcgUSkXoCp26xys7fBMVbr1ddHtUL5ezEd43AMDVTmtP73go1qIzvDWk1SYdVFPoZM0m
EoenSnRJI4rGScOuqmEQNPz0B+Am0vOshrhXINeg3pOiRssYn5WA421VEG5/1Wq3vofh5IVPmx8N
2yWi7hZii+U3YKQHpuIMRNPNrvNxShfox9anqDQTwckEOK7DrSn9xlwvUG+8g7aQz3xRzbZfGg9H
gMTT9VDHbdjQmAFUFF28g5m5EBGYxJlHzFUm9WkzwTn2jkz3yMhD4Gk42hdVKC03T4ess+HFtE2f
i5l4yloujIn63J6/SI/B2Y0f9fXwdepLo4GGKwRw+ZHgZOfWBt8trgadF+sB5M/pL/glhs+VHbXB
KYNueB81dv/NGsLBIZaYWMjrfJHYeMYU2E13zyjYGX1aPiQ6n/cyK3mrk7GkdSnhbs2f7KVx21M+
SQKKXdlXLuhc0IBpd+W4kFVoALmMvecRKaqhtV6aGYl2sheqzx/W2iNE3gEOk6/wsoTPWuRN9yXi
o5pPxcg3/LkZPFISI6tvr8c9t7ebes2s+rhEOP9c4kfj2OfEsGBJ6yKYb8fFy/Prlblb/Roj88o5
qW4trBTD2t49OF6Rr+lemJJkXZlFTPeyataHqgx9eei9ilhZ4MpGJ+yknGDrpHkM1iZ3SpIuC+/W
anHebjUhiCfBj/SR31ss+0EUBaE0QHndxegqL09gB4EkAtz2WRJBKGeGPojq6z4KRQFM1DnhmQ32
ExfBhH3x+6Dy++GyoOORF8oy5EQCkOT+/STzJXw3jmVh8axkMF1C6I720zjkYMusexMcZTvKd30w
qle2lhbhpHXZfbWdachfASJB0thHvyXdItOdPiy5H9WPvYlqWie7c84vaFo++hjmibghv/upI8lV
Io4VskwqPv/bam0Xk0xOpDbcZzqvTJzBh69WhjT8F0tVOEHaDgWSHyLVzHMnLDBbEmmah2EyrZ1U
a23dVlvVP7LxA/HWHpyIk+fO7Bot2cEmLhpdPWm4JigQ8mg1p3zNguEIya3Ud1vmYp9YWGM4HAdl
sGdTHoG0Bx2UGp4IpkfR0Xd0b5JuLU32nFPV0LoTyO3ceJKp7a2zSHXZsV/4F50TlGUCDUC178d8
IiqinXb5Pqw5OBOXmNvwW99vBaHEjtOO12IozAxAXcCy6ydC4m/C3lYmjdq6Dq926CGwDhd7kgmH
OPng9oj3ygGW57gd7Xl29rTIRjETr+5ZDpPkrevi3O7G/arga3GOxirtIYGmto5XPQNeFcMFC5pD
tA1eednbqHrivK5L980IYFekq/BzeWVzlG/xujS0vytDIWqUcJP9EfdNNzxUrhaf2NZ6+1XYifyI
jMTvEz4WbR+1ygJidAX6uA/Qk2aZrFZjV1cbOFtBcLjTMe8oJoYSetu5kyWfui7VPmFUSTB3wX6Q
xs+ft8xhlLatS2UnmTMvishn4SFsWpbOMMlzwy3ZHU1RqHF6/Yo/bWYOvjpHfrCgQmp8ZuoX60wU
CHnnhduDNldBfhw5Az6ozSyPpQO/KGlIWddJXRvrTluZIKhcl/MCSCFyncJHkeVVDcnbpJu0yCJE
9mfKI9BZ76Zzv1Y+1hui/OY2rmkgQTqLSPDN2D5FoPZzUvreEh2wiJ3Y20M4C/FiO0OUSu0M08HF
6r++sBs9kTfjzvSrMC+w6HaXGqN7e5YZO/IcvovGtmgvFQqv6TAUTmPirl2yMBGd2h6Y+mHhGg6a
oGjjWjo6doSHXI91YEWEhg7+WwEQSP7WACU1Rm5tl6k3T5udwINd9lTobnwo9r0S/D5F4MQByDm5
6SIESsaVSG6JqPcGn5GlouO0g7B7Bmt0+OTb3YNE2RvhMnXsvS+FMPiRWACwK2UmLijEbju9G1fN
3FuJ2TkMIJ2VQIxqr9qPm/G7PNZe5zzNkcw5Cmq3vzK2KXETsMqFLOS2FLCs5kHceoOzR0dmC2tE
gVT3CUOSPCPvFQm+e9A9FL6ju+msJwve7vO7rag1ScR5hAYJ6uI8L9c9IVbeAc6ErSCZtl3xqqpq
SE3wkcr10d2bGcQZ/4fy1i/9fT5V/ggvdLd91k5TbKFznY1A/9eaWmJ8akvpNnxpyidgPkRIpUVs
FYMvIpg12WrvxwY7Kv+y6/duzG9c3LWDz4YMdGg2jduLPJWGgzSMZ8EUCJDH8nz9gbLF7VKzD4DO
JYy3LCUDb7qARimG0xzC7bhQZ0JArOsmI92d5lCDNZPHy9nRzgBxdILPvYVI8srUUTFyMeMwFe7E
9hBNqpepmqRTx9IqVHU0Gaq7dIfxCFSlPKNTii4P0lx/zuELex7BgTcTXI1QRIfT5I/1g20RUhuH
JtjfdZjcdNTg/dSnuTH+a9Ms81UwVJ5KXHaomzzz/JIoWxOOiZeHFidUNxhzWMZMzs9T7nrPG70t
y82Vk3O0s7EVsbSbajzOCgTvwN/b3UQQUu31eQip1g9DmNJk4ybQjfp7uIciY/hitGYD5GiMLfi4
t7BbRciSR96dlN3GiHxmppAfBofU6cwu2EEsCxUmfFCKxNiDMaVjGITTR8OhviRTb0HdmwF5q8TU
2fKuLyMf2uriLm2sHR0+DeUOA7B1HMjquBqNYQzsr+yEwtXMh82NzHyxNQ6oKnHa7VNguZ4Vb7MV
jKjkN3Ef2nlIzHhdr3niqaJ8dl1lyiSCouvFUVS3Fyj/so2rA87E/bRGr52ltMiMa8q6T3c7J8q+
KPr5az26IXyoTfMZkk4wmJSYbME/wc387TBtxeeuMoxM98iRdkrPtnxro02/C1UZXvhZRi1lVw7d
Er0Aqq3cqoabTRi+1cDABOC8Gc8GHCVDUPg8ApJ4SDv0Eea9uN5bf20OLvyb8LDWQXG/stPpN1KZ
PkxWgrpZStNWibSXvnNsAmFbR1OEFf421d60CRGByxTDRHTHBJI8p161lfvDBPg8kgAt/BthzXl+
VZSt9aYPc2G/0ZGbLbEx1Xy39753vw6T7SURPkWvVSkLC0EzxmTQUaeb3p5xlhrxjInY1XT3yW/z
7n6eaBkpsSuolYOLM2VC2Gy28frb2jsfBxlwtQ+B+rIMaTQemHksX/O+bb/VeiamqrEGTk8VVK5J
pbO2H1c/IjDMH0076mtibSIGPpgWBJBZslLV2VUzbVN2pehJzXUOOSd770a0lQ9EP5CHDnW4ttdj
51RT9aby5wWPgKHF86BN1mbbxjskiDXfpKVhovRJO+Ijw/bKJh83Zt3fLIKv61DXbTAfJ+3VQ7qM
AcStoZyfyNdiaBzRhHqps7ddxEoqtzHpEKVFx81yZihQ1OyJ2He6ED5WxZqzJ+yS14NL+MpX01uD
jxwj2j+u/XC2rSaRJekkhw7LlCycWFv9NNDw5NUQs2O0cP+yokC6HkUjFB0404faDBTAe+N6bzvl
2W/n8pwc2kW1jQmxqKeLsm0J5e0haty2vlc3vAYdwpGnUP+STzhNnkRUVM86qL0iHVGrHivtKzLJ
3V0+Byu+Xvcu6smMxiv0Av1pUvRxT3Cocugw07Y5h8paeuyIVyrvuFqnkPhyI6u0my0XJ8hejCrN
vGaej7m/7/51I6bgCRnBtJ5WKsG2ZpvuR/lgMc0or1t8RkQaisryD+482Cfmsf1nZwt8trYQTlos
ximDdudU63xg1kQ93o1+rhPTa5yX5mENLoIFu4a4p9wcoGmt+9O+W9OHPJSDF3eV7TxHWxC+ajd+
SNKTpxfGagnnt4syNrHrxsYUGr0ZpQPT04CjdtJwr6RghBYzHdZj2psyr0/9oEUVh/Xcfm7kvLPx
AdKucRiUi5NMoxiuvLab1sNWSKET6s/GgXjUTR+tpTDqZgk67OvKDWnKCfQzyyB02NNrMzQQXxFK
rretMzTy4Ha9JTnj+/X1PiqnOsECrKAwzRau3kz9PG51igS8sX2BFyWWYGYUwdw5DiwbRUynlKTq
jupQ3MyNkz/zBZA2oEKtx1gEjftkdSEUxg0K2RwPa3gu3Wo+KNWQ35WK3SrfUvFt1J8FR2hisoBv
v4c9myfGb8mRDUYH6/IqkpNI5sk3n0WXL5ile3JmzCOcqsb8kni0lHXJbtitMncOVt7IPK1zCH5J
Nan6Q7+wy8TD5lNl7/Zev7H6aL/Lynz9ilBhb6lMlRmvFj3PX1iXuXfwQjrNb/tWtSigKY2tq8xR
oxNP414AT8/GqS8ig8ToBDObg7OHzuYdaXpt+0PT+HsVt15Z9Qdjj/untVdsO1NTOPd1ps4cQms3
7z0/NNRMszKRib292qzslbVF0JKh508+31c/bSjHNRXJdGvraHPTqoecmHY7jepn5gZl88EuQ+Q3
MECG8YTrB1OquC9p1Z8qqriec2+B/PVc+7YqHsEUBZKsTO8V32kR2PXwGnpbIJMgXMFb+mpR+hVi
neXbslbWlkBrrtim3cw/Gmyp5kSJUN1Ue5R9Dfq5+UZtO73XsyzcdzMMzvpbuVJ8H4le9ZbYCTvX
udwGXXaPRZHr/uTWcIuewhGsmiFAX74b8/F1W22RoYcYnSIOWBpei/WVV1otXVFQpJkO3Aue84eh
cW761ty1nf9Nwl1OCy2+tLW7vi/x3ThgJSxPoViuhnPFaWnnFDXrmKBicf3PeeRvxfV/aj6lrGpl
GxfGctp0HpR1b4WtNxwCt4SGGkK/xKHPGsb3TCUCOhnBBPbkQsi++080OZkxdH/0522+xjkh3DM4
UTndyclzHmnMHMUXXVCdbgse9lp2qx9TZ1Vvfj4W/ssgVaBOYFbr245je8FLh5dWzgErM7ToP0pY
EkwoE9hDMh1s6/fSqCFhuoCZHhASVAJ0Fi/NBoLVW8ddIxJBZFC9yqm5U+Qd628i3lwFRMQG8QYV
gRvzAhYZwsAfu6LEk8UX5ooeqL2B1+L94iovPCz/eTNS0p9Tm4Mzui9duMRMK0ADDYsFkYt1XPnk
kMVkCnWSGKrtVo1+dIsL9m4n22yC21wbdCcRx9630ixl+QvOxN+9RgdmtOecUU//pZYaQ0XfsSxe
I9XylCyjkAkSKJsvw/pvzOL/06/+4YNm/Gv2Vfq16T6bj6P6/B+vv+rpU83/6L79ByXQf8BDzrvv
OVnnn/QnJctz/vBoidm4gQPPCx9A+k9KluP+AfIjACE9EcKgOH8P/03JCv7w+EjO8EkgQkc4Z+eJ
AZFp8b//YTneHz4xeh6mCiw/Pln3H//1v34I0Bxe/P/vWVKOZ58R8e8xNzeMOB6kc/4PMN9L4zEM
mjmiV1nEillLlsp8wwdrgIqpO7iS5MRw2Om6jTuPcQ9DlcXJUrji7nsdWnT4DkN3SNu1LMcYlkuV
pdCZi8t5xH84btAvmTRr9l2dgDLFvZ+r/iNSnPyxqCzLPngEFqCAytZpj0uktio2GfB+DPRiXwZM
IgQlQdgPcYmOIEx2xHleCsakbmCCjNDY5cSIckKA8w5Ey9Dpd3X9ZmCCCPqEoNVPwiz3EerMWCtT
7+6wgadlHkeUU+gBkzzcw89Fka3veehjdN1VYWXFa9vVXzKOKbrQjjHBZJcqj8cqrAs+MLYV5pM7
csoN1mwCbb/bDu022GiHTZ+9UZ5qPwd+AI43B5EqQYw66SCoHuunAaMYi2E/3PkEzmv7YfL3LUzR
Orkne3SRva6bbo8G9aqJZTAuj1a1wqwZkdf2IDFL/673pNGHdixJRHQGG82YM3qAbdiaL1si+2Db
Tl0D6Qc50KrPJZBcnhcI/YhUKgBNCAqUMZHfgV7MruE6op79b/RD+10DvIqDRF5Ea4wWEaA8czrx
NCqpv1HyWjbTWzWvl73erfbCymy1H+XW522y22cWqu/70KhKdF7uUQ1WzXPhMHy019YmZBpV5pMu
q+CDEnN9JgOP0dtgLoaZOMqSziAbAAzopcbYFqt9vRN99NUz+fyWZNYzpGiyfWBmGoK0dL7/RUxz
78RK5TYzdOmXxVnfiuiUHmgrD/uMZ1nsTlMUxs7sOOEDlKt+MLHf+lZ22SxoGCjp1KLGV9VQ02P7
DeLUFBK6HR3mLLKPYWNrpBVNYH3ox3W7pT4Se3ZyNNO4i9DoHLF8NpZXxsslxflsI0J7FeUWyNYw
7TkwWT1lgMhuPhvaBwr3Os6wlIkeGNP3a8H7aI1901NctFWy9k2Q3SKH67PDbMPxO0Sy39Tb1kgy
etEqVctl6KrKt2MO6C34gAcq9ynh/yuQVpbk9V5CQLkB8MqIdTGyoxZ2e2viN6ZwOKBC6wRjM6rj
Kx3BWCaxIvSiBFaxGFJ6+sp+ZbVb4D57re/njwz3VJAwIPKDZCDdbkmnrKjtNzNj6T1hpFhkH2oX
/f7bqQ/d5dZmRAZtjtyq4LntlKyvW0q/3Y311Gv5CeaILl/XGAkUxxUOj//abgBgk2JhaHey13VZ
brWGU3+NDavbp4D7CA5AUCwEB/OEAPCwDNtiP/poV1ncJRBw3CKquSt5iVzGQXur4mz0gve1BVHl
MCEwGEANVPip8RtdpLaHvuN9XquCSQnzxbcLzd+CFMusCjpqYJLdNFt0s4XDQkcwBsxIl9oZLx0Q
hK8+2Gr0ioaCzjdvPN9PKtOt1p207MiJMzabkXla4U0fUcTuj7T+YkzYfUuVgqrAvEP95meHcO6b
4bWNaHJJasaND2Lpouq4jLp7DV3UAeKhCN4TyhtwRFMs4w0gkLN+y919ROc9802rukQbSbIw+/LZ
j3KKMwZMj5xSZfMYlEq9VhWAdkJMVn6BrjdqTQK0OFMXI6zNjrbrBA8VlPXPOw3Bs1NF+2fwEWZT
S7AunyJhbZOOPRtEVcV13mWf8nVoyguvClEEQSQ255hXxe/Q5JlSR1ZE2T3IVpElD85Q2XE9IYFO
xk3xmPrMGdojfFjBJ9H22x1vf/BPCss58IDeb14VrtxUaoXFLpKWmWabyqnu7sYoQGn1T2Xb9k1P
oVMA2jCETlDjr1EyYztUH4dORfo0Y8hwVemSNqWQmZ+h9BirN6GL8vKwhi6brszs8L6uUJdxlKlK
4UiST7Q7aNSfsWz33tdiOyehhI5+7+MdGByWrUV02YX10L/u7ULfBHuI04HjnMmadee2ftJM/dkr
gpn1W6eX03ZwZvqBeHLV8r7NS/EIomSGFL8AZ3vloPm5VbrJvnWDgg7QRvn+1OXjgPGNw5K7CD20
34grixwBhjM1T1ku2ilV68QAznDmyHMXsYrEx5V9oS2cu5PXT5IGuTz/qhXwL/dVjooIs8mi6bAW
jfVCECArTiC11jMIHTPHw9xE24NjAvt9VyuC0h1X6JXOacsSyBLzZ2paO7/q8fYIY7NKyVjQW4Mh
QRgp3kCinnTibmJWsWd5Y5GEq+tddGREc0Sv7GZx5k1LcygYNfHfVmffNNoG+/PJ4wP2c9UQQuXZ
TXhRLavuU6XtuU2bfbGcxMf6X6erqcVpxcpbpCMm6k9uV/EO0ajL1zSgUCrqUpWf8L4v2mSBiDwk
TbZ394PrZFmylY73ZtY7xvHVUg93rAv7Q9kHw5BGWm17PPBEPlHV4By2iHF9X0Nr+EQaiCg4ld2F
x+z1yFWm1kMjN/jF81718kvtVkx/KQOqMGm8nF8iQF45JoJINI7OImJgaPh9qtrvgxvbgJvHE0JE
OBtI0ygdomVn7a94fA2udNsDAn0reITbqZbUbh0onxZ9QpEOTNqaG1G3mOcQZG99rfIh7I4aewf/
mI+WvqSlXNxzsgDqYURO8hmYqrubVjDxJKoGxd4uO3NH5HMVJSWHtTq4azndZyLrx9MK5qKSlSkh
CE+Wt0xvFJawCTK+4bUZEdYfPMxcYONZyGTSaW5tdUA0xl/P1B7NCQMjBPaq19QqFenpeA5WRX0D
ny7SF0M1UaQtIQ/6tOd71t7uytrez4bx2olY5P2bB9OCxTCoaD0EgBzNzbBG4ZrKsdtvQuPpL8Gq
rHdV5uZPyH2RrkfjIj9pxFt+7MLY+Now9Z/SHeT7fbZasjkuu+XdmGxi4DxuvvFj/qG6mNdh/+iZ
s2+LW1tMjEzmWazRyCZid8A14e2EM90cby4IUz1PekrUyoaSLPWCerUwprxGcjm6h1712ZUdzL13
6M08PuAkqL4seaOdeFdD8ziYuv8g57X8ko8rc0UbWsocr7OnmBjlC6NaZdo3U9FuXzu96XtmhMA3
qP/kEyB4ddUvCxM3v814f85iPnMmm4dOh6tJ5s5h4gXjonyrAuV8c822P0pgpYvFanBWUmAVH2bb
al5PTCJM7JCLuqETpoHxh7GjKsOu+1Nfz/m7TdTBRxj7krc/De0nveNvk0zky9yMXkh1lRVZUWHY
ZKL3DSvl1Somx0/op8ExSo/JNOPnmhkiAsF6ohbW0c0ikIfFG2KrHrWTtTSJ3Qj9CRIzgP5Wgdmi
+5/0E/Kg5QI90co8K1+je+MDEMWYGU59zMhVPm5tHQDMDfv2f9g7k+W4kSxdv0pb75GGeVj0XQQQ
E4cIzqK0gYkShckBd8zD098PyqrbIlUmdt11p5WlVaaSDATgcD/n/NPRYNtHQ+8X4yf2NWJXkkkg
L6vYvJNQWyyPcslqB7nNbeE0W1K7tU9mMfhIZt1MFFuvbFwAS79xxl0zq+5VYV7xxdaQN4Z4hsT5
FqqYzDe22Wmf4qkcv7nYzD0AD/qKc6HTsk1Gof8450iekbXmvcT32V0Oy4JlBmi5DEBtklaLw7ib
3HnrON1Auo1KM4Vrg94gWnUQcm/McU5gI2GgUW0rDb7Mocsbi3K5XtX0i0c1HTZ5ARLkSPwcwhhS
EHC1UNpD3MaYThiarS74kfipRrslNkC0swY1oJrlhmOb8WLS1bONkwqT9kMTLK6zqTUxUly6IMeu
YcO3sZxBMU4aqNfDgVwBEFm/AoccSkgc0zS4wTYeqXYjUCubgnUOOF0018q/dqySEoh24gBS3aB/
mbADoO2CROOyO5RQE/zY6/xQ6XzoNhsn65nnrG4MzBM+N+ADCe4GzXjStEA8x53ZmxtvCTp/y3wk
fUrLpPZ3zG7T5ZL+UpYRXZi9hBXI9OuiY0rAJRk6uext3SU7Xpf+ABjQO9vYFCOQVuXA4zUTHQ5v
Q7snI3+yaSKJOAATx38dWRFORW66s2EyzBF5LDSXrVm2LKNOmOoAcZDJqXQ6vdu4BXP9jd2z1+xa
R2ClY2YJAJiTIpWMhGOUat/OUwPJwuj8XZ7bcEDwgJnoOZIZBatva6Ddwlz65gTQ19Z7EbTYW2Fz
bO7yBMvwsEZ9Ljelw1YWdf3sTRsxwFIjMwTqZugNhmi3hRtX4OLCzdx7YeVEbVlaQlvqjUuWHKQl
OaamGO8ZUF0McPflwuAJMoo0FKqj0q2OHfydKkyYh+bbfJiZoOqLI6jEsebqI4eTxQIznapqT0HT
PmjojzFchWspQCRVwZZRgHGSvUOmcDQkjnMKltLyoyoZtbuppLDdt00Pv2l2+yK47mc5T6GR+Hy1
YgyC73mjqSGsvbUnhmKL8yqcCleEqeO280UBsyM7CLsbHmtBvsteuYxTNzJoTROpqx4kjzrh1PpW
ZcVYb9wZcgbWSkx0N7MwsjbifUkx0mlnv468CbecMEg4hjZtnQVyXwuW1q5xhwwJ4+Dn9S6xBOuX
GNPUiFphCA3LLaOOI8ZmTAiaHhJNOKSi9/el0YLXpVab0vOUolAHgaNRejRBorxDwsEsT/EomvwA
Zq7Ka1w+sgytpp4lvN8dREWEFnN3hIwhq7CNZ1DoDjYP7fk0VenONzIeMzl7bXeT+PqoNqaLocH3
2PKUwjgJ16VTAgJVhbpGtMJpSi1OSkOUS77PnbFMD2pwUywR2rSQu6JJGjwGHJTlYdc7XbMt2jZW
UUJ7+CPXxwXrt/V4jzoMCCzoQCa1T7dIxz/3dOripEGBW6JpQSbEsTk32THA4qCPknqeMpgSs5nt
7HFATzaYrP7bFrsyOJ2iIEJEISA3IrKUYrm39TiGaBtUFINMkmF+Ue737XgcJ+mNZ7zU9OEkOtmX
lwZ7hLgNpGqyh9jDcTbssngYPw9OwnrcZMayeHcktMfpVQCeYDP/LtppN8xs8bMamvwCfVEuwtFU
hOFYQRbHD71CRexTT/e4eix9Xc27mga3oUlnerJlQdUBOiu+f1jO6dJfFR1GNmFZW4tEC2vDGqSD
ByuoS7dLD8RZKAOGW4fBTiCWFPs1fDDbretWQf4Cjqw9+15Z1heY1C1+xNxPgidzi0tE91XXXTVW
O3ecqNms7bs5seYtPKdR7V1YoaCx2AswkVJDBRPN8OCZ4mKBzYWdG/4cmYuZp9u2a+GduTVMrSNs
5H7VFms9K81psFWpLTvN73qvwiHFchaSXFd7XWPnjFk/hYORVSYw25Bwclvcyr0VTNYVUB1Ujy7r
XBkqF0Y/9Aarucsx6/o6VsSabVSrRB8Sv0Tp27SLVm5kz8QhcoGHTr5beTcoAUoY0IPov/id0ewX
FL+rfaAgI2hqlkZGFVcstxJK6y5JJWt9rOz5Hil07G9iPKDsaDZFzZNZfPXg6nifMQAwOn3DCLKa
tzlDwWzb4Cfkh5k0fAmjaxE3DAe6BJefyT0yfpNjOMvcTcIZ1OqzP00S/uwYdKdskeW802hzn0HC
gieAvVlhHMGqxQBXel8gfBUvszEvGvfchwSCqwGWIGLIhguy2bOGLEbuM7slc0SOc2DU1eRGYL3T
iBk6WBkEX4TWGcVmMVyqFYNii6MEzUW9aTBi/c7LD1Us8Jp6vhiG1pg/NRn9wXEOkump78sh4+bD
lAmp4CdK0WIAa2UWlhR9jiRer5oV4py68SRUj48XzNKmpZCSutGVVthXaeJGrlZm0OeAyBmv7ePe
mJqDZbrVnN8NeJzWmFMgZytnCJWlXSgCc0vV7XQXizpkE07SqnsE3QuQKDMkd+vEeTF+633wwA7O
c99Yr5pm23Hkgfppl2mjaxTucQZNCjb/pFcPhiydeutbk9tHtVvYWZT4TIvUDtNFNOGbFkvXWUCC
NxXgiO3GjDvTIR0yhPiZ1nMCBJhjIGWNBSQ66aoLesFh2dpwQZlRWD2T8b1dQaVo9nnnLcbXQczB
cCcSeMYHG88Cm4cNHQTIT5+n13awYyrURvR0lbCjPUfuGQ7otDBQmR1OHprklO2iUKPff0uDdBgh
sjZ0do3l6SiDPYloCJNCr4STtBlH08Qnqq/LuX6J82aOv0CyKfqHIsazUW0yPaZL2PTSZSwGB7nt
8nnjoVS1nymo0/aB+GA/J4oQa8LvZgaSDgOL2te9l0x/+ojYBntiUXVBZjLBtIf8nLA05B0HEo6E
8DpypSKOyW5rL6K+yK1kfmQ2NOX7wbdkl4MNeivJaZ2Dofvc2KSKH2j/azeqTa2Hx5Y05ZFsC7e+
6DWQBdx7sWzD3DIVr/oc169YTRlPnZHrOBmOtV5tMeahPMxqF5r7SLOo9klX5CkUl4pUQrvIKsh7
cH6uSHlG0Aa7DjfHUflxG47G6kw2QQ2d4AhkBkhloqiTDfpwdjFNzfet5mclLhn12F1YSy8ajH5s
COpGXfhURXVllBGCLbhI7Wy0JpzOTLSMiPT6OTBU+l3LV2y5mwvtXqUykAACqjS3M1MmYpQKXuwj
7pLpzWDym8Axte6a5Nlk3Iz1qPF32WVbxpmTc1OZEn8uIAA85ZqEDAooqaP4Lv1qemqXYNSiTPgK
qpOWrrTssUWy2Hhx9sNgBspXgJJd8ICciSGAObUEV2irJ1Qn/eFbbUHygMtmKYrBuDOMbT6PsJUr
S/GFMfu8y8duGiKjm41vtGnJLiNP466ophRPBT/VoFG79aMvsZ8M+8XxAIU7s6V3MFd8BRZs7kfA
9wmCkQ5DSlYz3fhkGVjbLRiVfZHTCB/QS8zmdfB6Fw4I3mW3s6evNjmLl5+RT1mQczM0f5u48Jwz
HjpA3jNj9jubNkVGtHrpK5ZZwR1DEe7R0EGV7YIZM1i2thh7IfhPN1qWoADolwlCiJbzPmP/VubZ
TjU+BmJuhXHeRmhy/FQ6ukunoezlGhUA/l9QligzNUW0/AZ/OnpHUJ3ei7CZ0EeaL3SAEfRQ60XL
gnFi41PlD5mI7nWwEjg6jIoinNsa9wrvTg7xrEdSsRkSKI8bTwvotmJN656gTcRzROY2E/9Rm8eH
GBAmPQZCS0YAqWzCusfg3A1tzRuvp0BzJZpUO3+lm8oc7rH0r6w088udTIyKoa2pfAAVFujRzFBB
hALTrB9OpeNGmncVwI2jHKYstpVTLUOt0ZcoVzp0Yh6wnUeZ7ULkR1VD8dawB6YXTZ9ICuWOMZIs
IGpveLdA4dBpQTRcas14SBIx6BuJl1+3wz8P/8mAzQkylsbQFaoVJm7rnAZgyPUbGk+F8efA0nTd
+1zL3CfPq6x4Nw1l8mBBF2It5UsOQ6pqpheroQqE3ovbEtOcgaYcMU6vX6SMVxKeqDU+4fzHvzbi
LrsamOCeVA9tNfRcqd2KJUHpknty7jdJ24GC9cKMHxrbiHsGuJYxh1aj0djXAXDIifLQv1X4adnR
xLxxHdK3cJET5sDeYXFLV496UafPQT0lWlgOlntAQzWqnY9imXxAs64Z67hzWYSYUfXlkT7QvKeL
8y7ihHJ529q5M0V6rEpUQBM43cYcEB2hhawWN7Rqq8k/t3B7fuRQTYqNXorhu2cvZXHndm0XRO5o
pHlYMjnCS9GXGKyi/9EuXW7gqQucCfEYXOBnl+iU25FerNvbyoYc1XJ9V7Wfo+Ab+3h5sgGgVMix
Z+nMfir1g8ylpQ/10aTiaDUdazHLM7A/K1v5FaJaXcBDrNunOpCwQHQl5LefEPX/gvX/CZ3kT2j9
Kfv2tfma9F9/heV//szfuLzmm3+hMPVgnMJ6tc3ARYv6NzAPde8vKFmmrbuIq4EYViOPfyDzhvOX
jicFwD0vms70mZ/6BzKPjYqHPNoKMAxAlo3U8t8B5t8SOhz+cle2gLUq5ind3vvLe0LHQkXU7a6p
Flj7tePcs2C7nRVXxQfxS29dDn5+VKCjJLddG98YGABvNZvStVC5ZEHDKFwe67K7zVWxT33zATeo
y87TDr88h5u/mQW/Ug5+/zhuuQH7G5U6FBpu0xuJaKF0fyaJu9m5vfVgx/7WMqhEMwM6azWL6yUX
H7nc/34v+USeMOQLL4AS9O4Th6Z1mrnnE1Ob9GlqkO001FusCz8yEjFXH5T/5lKst9LTTR9OkMFK
4O/v9MsMo5ocbnWzq3GsO1hNUWyxQbY4RAGLL6SRFpeO13YPDo6Nu6oasGkf7/lNXwZbPZezu6+k
2zIhGwMmqm5z1u1YbUGvjhVbxR1k5PqD+ALjtyt2XddEbM3j8BDTrm/Br4LdHPGEIYJE7HIqJlfW
V3PZ3ngMEK5KZlNDCi1tgHK0KbEjxca1Hbd/Xg0/U/ne3LL1AgITmp5u8xL+pKf8ohiekrQ3JVa9
u9xgEBpSxBWX0o7NHf6mUebB3UuD5BgYGgomLVwwpTbj4IKExa+6Pl6ybWphpy/fTFRmH3gSrF/9
3ZVh0QKXzDGgp6JMf3trMj/NU4c+f4dFrNNvlxgPakj1TnvsehRnrlTLtqSwixlikx0SlQo2+p/v
zt90tV8vgo0Inx/2FMe3LF6alb3zy+3JF2RUMGOzHcasyQ8tB/df5tlJw6DEAlIzCSgFpliKmwoE
57MWNw9oepYo1ir4B5gbD1twMO6b6Tt3/JgCw1j0Hf4q9s7yhoc+7uMQCk0W+rwhyJLkg1zkcXaS
4nmKd8jn/Ae7jWHVQ7qxs+1UmsO4F0S7mpS2uNBv8TpjoAL717C3sT3oL66CoHvHyM14gTadn5Bg
4BVPgnrwuYHG/Knlr0+ajPWXeZGjOrVLs3hRZXnIH6e5nm7yKisZVQbxvIPwiea4B5Tn80HvDKlD
Ly/L6uQRJYCmT7bDa7ZYkJTwxI2pTtqm+NpqXfzExB0cwbQLAJtpWvbgFvMOCq621zNPYoPcz0a+
n2N9di8cdwj2k50XRw/0adx4NNYnvy3ldig09VryYQ+WI+AqVygzrlJoBRtV6N0Pc56YEheGH58E
UMunmXLzSjFDQA6g5ho35rnmfc4G2Ch70UtxBfTV/UiBBQ6uJoNPVRBTynkI5J4rz41PFQ3ItQHz
gCmOMI+iy+BQa8oeokpRWcLVwL4ixDLAuUjTDjX6gF3/AQtZw0S3OAzaxil7B3Q6qGMdMCQY96k5
Df2+HX3b3DKzHNaZk3sVLG0hNsyW2xeFb+o56R01H1OFs/k2TzweJv7Nug3D3F2WMLZyUlK5l6Mk
CEDPu4uy1ptjgFE6X9Lxi8GN+pHS+Vg3eK4eFccJpTotN9hR5u1SkMZwqFUNmayGRXE2s2xODuZs
6kxhCSm7XHpXMvdHObwOartHO3FyHUZ+O301iX3s6SXVUF8UjRG422Fhqna9tImWRzpj+M2Em/Vt
XNgovvq51B4S6VO6MgiZoorW0toCwmrZi7P4HciXC39lB0Zlyh0kL+d20uY4PfpJP54A5sWPxpvt
V2wExoSrRYVRxF6GDKyormvH7665cfmPZkDQ4Mz+TTzTpFgieYTxek1eovd9Cap7ZbnOo1eVxaUm
AuRb2I3BEGmUCEsglnOsJnT1opo32VIjMx5QNcg+dm8ZcqRHg7nr1ingndt2ah0WpU/hLOz8MvXM
AWaF7dBlD02U2lD9sQkQxC0F8rGtE/k1zqtP2kQXZFqzwAOW9qTEzRcM13vRExpHc8qmCClnHC4G
cpC26bTbJPZbaFs+4+gpzbjXs31LT3DhW8q7HO3aOKA/7iORNc0xl4hYpdOAPiP7livBXTP7MzqW
K8OU6oIJ2S7JS8QzemNsl7QDNDP8e80j7d1sW0n7SE9VCe2sSwvKoJGk26ntjOPYe+WRLlpd4+5a
7axx9ahGFfZswkqHyGremGP+IwdOOBoZaUdOrDkPSAfUEV5EdjnlxUudLIx1Kmv5galW9liybz43
XpkeGyDaaOiq2wRFPiV4yU5eNugNjAycpOWeRMrrmgurzN39mPcN/HeEIZtsNXyohn65xZJhFcfZ
SDmisRSfQGusHVPUszmlKiKXAFcyx039DC1VSdVmdqj4lHE3ZgiFEMqMwYPp1XZUjdVFVRiMyR3a
O1ZV2ZyQnqZ3RZkjc8s+24VpUxrJ6tJ1GIOGer44n+rCKE5x3uPFicft1nC8+mJIcQiQBCgxo5De
EQ+sKzUm0w7uYnaqyux2zJgX4bBNBbmlWyEco1XjiUFa/yPVfOti6rJ2r5sj2QXY0X5i7BfEYGkg
Da4yRNQk4lgSKB8CyXm7RLXfGYt7MPib+ozRhaoiW+ravpZp/6NLuNeYdeeMRhZyXQ7eSFmxQUuY
hdJ+AvlItro/LVf25Aa3VRnMF3hb1VEFbe/Cyz3rKWWz2CeEhe+1RplXRgfLxaurb4VjuefR8Mu9
RKpwstvlDvl5cvCZ0uIN7GKMbE0L7giBncHpp1JJMMj7Qls7Pwurqy5ENQUvbtNNXwSa9i0i/rzc
ZJq0rpARod9Ms5+sEDHvVWk5N7WkKsxzRA8YMS87o4/Hsy9EB5hlYWNc18Y2sZP5OKaBE2amLqfQ
jMkIhzpIqjrcga0Bigz/Jf3ckCO7L2ACYn3RzO2JI9n+NoFQoUVr6iua0HbrZ1jUuxNUgDpNl32W
0eLaVv0yVMvFgB0k8DnWGzF4h+IrSIZKLy3b09Yvqzt0QsseT+Ebq0fvnqbN17If831SM+3OgSaO
qkngI2XNzZK6Z5WO91U7mZcIkL4llt9A/lzqbVrlTDviYtolhhG22kzqwYCS1clFgQirfkFP3Zyb
eAqOsS6iJRgu7Mz7lhlzvK+IStq6DN2Rho8VKvnyC/BKerPMFWkJZDq8ml5+l1TI14OlC/E0E1tl
cLYxVMteXZT4x44klF0WpMFt3zDRtmGE9KHoAz9K0EtZqK0LcmcZxpBZ4fa7nHmDGwfGy2zW/dfU
TFsREkgznZZCBbt0Yq2TLdHYz1Qb7mnh7UpBrnhlDlOfi8dM62oRBf7woMZVFuS31sMg/L4OEQXd
xCRQqi0OLU0kpBucmwTVVs9F3wuZDV+CRsvOFSOyHkYGaqXLBU3K1Yhs6jO+1QgAjRgdHzMyU3/i
TciOIrWahiFYVb8Wjs8SCvDbf15mI701tHHaQ7RKvEiWFZuiInooDlm+cRUSnAQYYyxMKKN5IriC
20L8wkqSYsgDzQjYjQ61aEKzSIhGUXNjnp3UkTfaMvVw/stGPsUu0s1IkQ1UHxagFZjbdZY9yAzf
HGjDYy7DVrn5k1VWdrtJ/ab90fb9BKSsTdLBnNaHxdo4rXoQ6IS2edqIL7KGjEbGMLuQ0oyrkonx
iSgnaV8UVuLFF7LMp3bvMhu9Jjko/+4KXyTbJEitY+t2GGA3qX9Qid3dBXMJzSHjfP6UsweErd1V
91MvtxYxQ5cqte1m4+pE4PitHn+ei8nel2U8Xra5GA8jvufXiIPtlyJdK8yNQ7LKl5lZ6A9R1tOe
Vb7cjl4SH5hE5UYEd8Dam6vzPhodaeywA8XEsilAOgi7WuC49syzsEPAtxCurjvcZYE/p1Gf6SVH
oItvL/JJfi2CSmgzXqBCNyiT7UKVg2DOZJNhIl9cFVhqT3tdVdOzMZbBtV6TnxdEcdfpqwIdvvkm
taq0fBSemL55tFbIDPz53iD7AYhWqOZImmXgRA7xp2BNja6/ZO3EHk6ZJO9hWQvm2826GUCBmB1Y
dzGn8Mw0fEWa5V0NQS3Z48irnTqoeyRylJPY5kiWt6Aq7bMGzfK55XenW+YXZQT2P9wa9AgXmUxR
T2WLthez6K6gmbfkhDQUS9BxMHvT9WF6UvPsMwqv8ZGHp7Zgz17rgZRHm1gLm7qT6CNIeLBJngTp
yGHfLM61qVtgFKt4EVZrOxcbHm2+KyHoxadBpjOZH6nTqFd2+IYZamYZmKNYCieyB70VqXjqHC0/
zkNKRRAwpRUbMTndU4Fv1k3p4bdKOMxU3NVmM+ob6NDdYYQdHJKYUnEjVkfqZBiiJe+YW0+Zme4H
U+MMbBS0fAurk0vyMviWtOL1/WKM7ee868opMoCQfphBMR7I4DrU+kwXMunt41Ry4OBZsnzCUyo7
4NNQ9qErumVvYn8DUyKQR3dsYxhJk3lIkRvAXF7wGWgwdIqxX9okVVPvYrmCFqDf3/GbIikmHpKK
V6bXH5bU6/92EP+3RoAPsuR/7x2Q33gl/88clfev8vS1fG3f/6r1ar5BXGuyhLbj//z84+RVRl+7
r2/+AV1C1s23/Wsz3722vej+qVVZ/8v/6R/+x+vP3/Iwq9f/+s9vEibx+tuwKKjeDPusP8p57lc9
zX9cyub17Yhw/am/R4RoZf4KkKu5yGywJPRXUc8/pTv2Xxjv2f7PEeA6p/t/A0LL/8s1TMtdVT2W
gxswf/SPAaFl/WXqrHdKDMsG12fW8s9v/4+x2R+VO6s33H9PBjx/VdJhk4vXGlogxnbrZOeXyYBT
GG6yaFpyg8ZwvknxxAgHh54Yrx88L/tFHqZk6Db4GVhkghB6TB/ZiUOpQU1webcijisbUL5oxmvS
A4jOKggwh2/vpXvOsE5+ME55N2r6ecG+bmIVgyYF9zbj3SijUSkyqa5JbjKm4bdWonchbhf9TjRm
EuKR9VxPNhPBKgjSUEtciDwYRnww73o7fFyvwQjwZuRNswIe388B3i83raNa7WxPiBsge9qwxTO/
Mtmqj3ZWUJe1etFGNgL3T38e4xhvJ5Drx/KAzMDgm6//Z11Jvz6rFFIpQRutvEnbKnPP3ehVn3Gv
Mk8wzrO97S3e1aJU8gDVY41ehPGJeaTCmmiTYtzO8Geq/FuzG2OxoXBhO/ca4/Tna/x9OZnALeu4
Cxcq57eg6ZJWG85/JW6A+qqr0R5qBm8t6Jlrkql00GuPFq2bnJM1pJP4aG2sz/7tYjZxQ/aYCfOu
eb+FaLd4vljEUlU3adacSDBMH2xa+lPPJPlay2sMVlz8DYDFphj7fKM5cqaTkSSy/KKYYXX9+V78
1Ly9uRxL9xj/I0v3sEfT38+ol5xD3ukwibOxWWEPV9b4bbF7bM4CdBC7FBfzr4uvtY8S8lZYSJyG
NiYDlCs8zavkGv1KSf0wzN2j/vGT+v1Fwt4WZAApHxpATCPfrSZORDIa+s4/10rnvCGX8eSPZvvZ
oNjfV7i6wQ4IzIO12N2lyHONwTNswz/folVG+/YO8fGmj940IKiJ2Pq3K7okt7ednbg9J2OiPs/g
qrR76+VkfY9+omqdD95cY4Uh3n3i+n3Z7kz2T/SRbz+x84yyF2gazmxmvCTEGTQ0d2i4oGaZodQq
N3KyDG2IDlu6B6KNJgMyEP6KH3hc/ovVwSiWl9hnMIz5yuql/+vbHNcTIi/lT+dUT5Mrgs6CHRIn
PRxigiEpmvXsWuQUAWNRFlddNeIaxQjXjQbcEkVOJtWCYOHZz5Lzn5/Jb6+wxbmyGt6vxwyPZ/3z
Xza3Eq6xYofTzx6ynb0xDc2FbVrp1iyk+9mQij4UvxHE5kt2+PMn/77B8dEIoX02N2SpuDu//WjD
6RNf2p19ZsbgPaphEPhdVLKi7g3Gbzi7GLTug3djwRAMk5gQoUVbgwAICfIIJ9NVRM+IW1c6y4NP
uf1RCvrbWT4bMNeHxYRlWK4LovE+DaDWW2LzatM+65DYH/vOQmdU9/0XnAKaq9TJurO3FOmApAaf
uRlfjpcPbtBvGxxmzdwb0F2by6BueHuDdBfl0QxL5Qx9WfvUzmWNsHWdaJuMbCSV9t6rjeya7E7o
y3U+J09DEhNaVRnB+IiUQ//g/V0fyLu36c31vAP9er8mQGlM7XNZus9ooC6MIP/xwXf+7dRbvzO3
nhMfBOW3ReEbQ974iW+evWbGGclfun5HOqE8Vk2cXfWJSK7ywtN2hGGpzxNpc4dkGeqjN1QFCWwa
XEQ4ed13WWVEowR98MGi/VeXx1JFafg39PXudWlzi2mGm1tnXpLusRmbej/bAodBXHU86yOc61+s
QCCcwKQ6dDlm3x8p0MEns/IH+zw7A3tlptrhqScd8NIv2+lbyZANDzc/K1BUJcWBs2PY2tgnXbHH
P/pZ6vcMDB2ozH5bRSlYCMyMpBHHWU/a/VKW2MjNKT4mHzzCf7HNU/7aeKCAm/5+1CwADaNjtsa5
7hkubnLS0UJ87OqrNayYiMuACAN4JxYuhnnWP+Ci/x1rO3PT94b1oxvd8cKUPaZTJbJiF0Hww4C5
yOMHF7miqu/WMgUwSLIOfhlwtW/fLSKcDaokLrKF7USeDU3/qfKKamcbot8nMNWgXwbxgxiEcVqM
nqDHIkPoK1oUb9krcQPDRxbg72DNnxsODACbg9EhGsH4+ee/7MV85oIYwDDP7eI4l21rdI+TgfsN
NCTvPmcHvpxjOR2FmS+hpwn5ZcDWKd1o0GkRJ1noBnvrKpdd9+iM/vjNBu35/7ltP7sY/CtwUdHf
rX9n0i1iWIVBOToaJyTd4sbJ40/BSBpp37ZTWOaKSS4w2KUe6HeqUezki+sfSfjrziSOXv/5Of5W
m1uYpVtckY6zPZjnuoX+cssAGP24wF7gjPrEucRNVH3GCYbyS6TEOWKn2dxbSBE+qivWnff96vFg
bDgUfG6AQv3tx2I7BxuRLMkzRPnkxewLHIl6BMYcIy3QxjLe5shMLiFFe7eWCTia/izS//zd/0VN
Z+HD4JD7gKMNQPi6Wf3y5Rk1QH0CtTgXvqlgzlp+Sw4beoLcNTAi7uWLXi/xV6uabExl+PdV37X7
f/si6EsNg+OJ3hbT7XU3+OUivL7pPWsyl7PpueklA3d5jemi/a3IbOPkYQ5zpSZxIrIPDATE+uvS
2v4H1/CzSHn7OLgGcG7X5rAm/OJdmeeNBvhxZevniZLCQrurq8/l+uIm+FQgBy8zzm9R4CBXzUt6
sgFj76eqlq+yz9Il4qVUn2MYWnUIbbp7LJAhHDWiR2+9WjmXzlqYJtkgjw2K20eSgeVRCdKnoUKj
C9/hNK4zU8PwwN+Q3iKPP9stsmHZ0z642ZQev628lQTDE8d9xyUT6V1NIBg6FYCO/9gjBDaFJ5uE
ln0K8RPOpmdcNhVBYjKpv2LoJ+6qtQu0GS9cQuml5E0cRNS6OV81lXlPzqC9ndZoRxmUOKI7zhIl
rT2+Nu1onfDVhuk8OJfMyMdjjx34Taa17RP9zxCi/kFS/LPTmSbLOtdElqGVCrD837hZPewXpna8
CtN8N7NlQCU2xabPF3chMY6mCNUpjSmQinOJjLs4Deawrd1Fuxwwqbjoya7eYBXtbAt9rJ5rXBZu
gAKq7Yxp91EGTXHrQIZm4RusrcItv3dGYNxx7smjxqM6Em5rXATA6Q/o0vofS4fHsoIzCifFxH2Y
c2cfoLnatZMmn7xB015U2emYUq19gcU/U4uaDfuIks4QeVll7fPUq69jAV2ZaoylQr3l3w5jRVo6
44HbOmjTy1LNO4gV8YWdeJ/0TLudm5T8cj2RBZOUPvuGzap/tVS4doNHGycIyf6FharwovFaLM9o
DKcyT3eF13kXs4kvdrMQSYKAf7pcRlMcK+qS27wndIigiPm18lLU4TktXFnFU1SUAsdSC8PmCTH2
J78aX6ulCE7jbOYK52MQ6yb2zTC1yq9l0QcXVFvaru9Qs/qYpZxBNLQrNNGIsSvMXA62dG5woxxQ
cywY3GsBmYW9IY/OerKghBnuSnTjJPImy5NniPpS+K0xIbsiaR0FHP+RTaT0lUob574xUItVq6Wt
B8NyY49ZcolKXPx9VrlqMkMETuyZ3WIAe/EGp6ivj4Cr8qZIMnzqsaIeN7XjTbepU+CWFaxlIbYM
8lgCb1/iJ8pt+PnQrJobGTNoe8mLwr6mz/LWCT/OnUOAqy1Prj7MONnBTbrsVCK/WPFwLQbDu+SZ
dqHjVNgQjKO7s1unxI8Re0Shx0QB23P3oFCrh/+XvTNZjlvJtuwPFdIcnTswjT7YBUmRFKkJTKIk
9H2Pr38LobR6YpDFMM1rlnalFAKAw5tz9l47QFx3Fdq1c0FPYFg2RYWLzUBdS9AVDfzjauTjK8UH
WU4gJ7TMfEgsq7jWx7jdT3P6BsJN0sB7i36IMedBw+j+0edlfpu5Wr7HW9Nh4icID8vPtBnDvlip
zm+2hsrhKjdup9H4qN3rMnPvu86ZrjKUsLuqJwY+pI2zQX0LoxOMCM4dK9Bf3A6970KgLYEEV0wF
TsKWeAJLBI8Yq+eoWwTGKx1FzNLA5PAVX9zwW/XaHiWJt8f64VwGElOeVdLLD/r0Sa+VwVTqfU8x
jN/Te1Xf+zZ49moIeE5mpVt6D+p2dlLSh8xowcxFqIDP7JFlaEM1hB8W0hzC2pUu+Ri/T0zON6Vg
Lq3r7ptZBUAWoep0r/Tc4j1zf76PGnrfCy3oKnPVdOb33u7rR7a9DLRK8GH0KR/uUCYMQmFZ0z4d
8+B7jF7jEr05+mIVUXPplLPVSyzLk1dmGxxs/pXnldaW3MQJc2Gard3RH+Hfdx5YZlHjuw7GzWg1
/kFLG3/fKSLGOjtLLzWdiuXCybSRLqs1seiit4TngCRg41dO+dWJhHfjQaXkOKaYXkIkx2vVjPee
4ZYXPSr3lyIomQibAUvusmBcI5iT1NFMm1WmrqLyJShN7vl4Bjo+vWSU8nZqK/imU/pKUBGWpNQO
sHQm8IUEyMtrEJ3JK1Zp+xnlWf8z9Yf8egDjdyB3SPtitPiMavRnIINqcy8Unjsd++BCIbFeT+Qt
bfIWD6I/zqYFLyrw/1blEnZo86gcQuSIPGfLPAWcwI5TGSSl5rEoQBLQdUzoYaTgaowoU5wABvuC
Jcd4kljfOLrkD0YorqeBVXbKPDqvUJHx2YcJaMM8vgJGPl3gn8m3cTnGSKVjRjPBwJDRR714spCH
r4ZsqvGmOrmxqtumupKD+5w2VvGraDxKaqpA3UBvBkqFDLEjGOMWf/nGi4LuEuuzv5OgFjZVMjnX
jemYewvA1Q4xEvnsnVyIxOmXROE2X0aUI9CWHZs+GAiXNEhvJSENl13b2HfOvNuECcmbO9au6shH
w82OUG0Npts+7b7QxVrQsnHXbEonMlDVdN3B5/9TTIjmzVEUatZWCyJwVbyqbdLN2HnT1zA04PFG
t4/sRGqBuOJwm6zwzNbbTuSk2pAkxtqmBc+QE66kZkcbcFr9pQCKvkj7XDyklFu3DtKq14x938oa
EprG0VT5GGCdpn7UIDRurdYtkbB4+k9LDPVXK8ciQOlFjJcmyrClq5UcuutovEBUTP4ompgtoRaw
Bb0yvsaNsE4n8tUr14pv9AHTFCLjct8OPmASfIcIXvpfhNUN16REOhcxwvW1Wdr6DZno4RcjFvIC
IwATG1FHG8cwvHsCt5tLQzX5AY0Th3cCizGKz199yvT/KEMrOeAX9KkxE43yTQex8nAsghy3e6XM
w7s5J+EXbnuq8hn0GmDiqLE0KVe5bXkLJ+aMp/f8nIURzd7esVQH7MbVIrMSHQ57Pz4lo6ZdTEVW
rzPbqACMGuGWY02+h/1tLU1RzlElKEj2DdYEuTLMOt+7fOBf0UQi2aF/c90dV8gymvb1YJX7wsQ7
QW3RcAsITxFf+dSSDGTmIKpDs+gPEVpFLBRs2vwyN+9bV6m7zBXU4WxMkeA1fcyzPKnWAW3A2uXl
5qx5gH1g9vKyLQptyzZIfxSa3Gdxb0ON9WyHwmEIRSHsIucOxM+8K57n396X8hscTo3bpxN+Nxg6
34yLcvylYFvBIQKjCUSEvOebazjHoaToJv5Ljyfq9biPJMi+eHGr+ZBFbA0K7FA67X1U818nT7BT
VmMNSNhnBLoONkVXTtYF3YPgIox0+eoaQ3MDRbflcdXOhFxRqy/DOofroE11+cOySi6XeJS0EjH1
Dw2dsgcf9tTByUO5wX47dOAupmyfeyOzr6GpdrawG/wevZOjdWuhLNTWqEK19ibyeuw+YTzc91l4
gGMDubnruNwCmE73hdJx/VO0WvfcGHZ4BYAqdVaYbuxLRwyT2h+rPImhjJ9Z7WnPgl1vvhClWd+Z
bVH+yqsZ7V0HQbJH58R53FCQqYNubg9L3wj3WQPTLLOnq4qf88LMAxmiQ6O1D0wnvy4nB4dXVYhv
IWZa4lXSoAetbDzWTmHdT0lxO0b2o0qk+ziag7NnHu0Wbtvz43X4FtLP+MqQueReIBYGG431KAkP
Y6yDrGC/gi9Gpnq1LHJDW6Vei1FfFdgFRbynIjuuIZuhNtWk/RKoor/SY8faBGbXo/L1JFKV4AKL
TMYmAtqRo4LvtGHYuQUeVexR5ebSMEo0NwM9ubgZy60VdMDNiGNWIDbM6nVwkDUsLHB5WIgzrfpR
1ICgybdp0KzavZmtmsG0fjL2PHc/8Puia7KOgLFKyAA7BS3nOZMFGMwgKH5nbiH7jTaGwdcyRQH2
NRnFvALM7IaFPpjVswMVTruKezzM6yGCrXylhlT7FoSdWhV6jWV6GMYttCMHt9esylb+IUXSNvZp
e2E4/XDTS508AEjp15EnfpVhzXEIWVdyl2QOizfrQPydGZEc5jgcEAKCDVHWGoescTU6KWlFfeGq
73XHXn6ZyDqoL+Iss56I5THDVei2w6Gr61k01PkB5nJqCGW8tcgieNLHJOPfc4bm0VE0RBckA4Zb
vBXZOik5XHRj7KGxQiu9oM6s7iZhZjYiu06/+bN/SHB2OdiqpHcoQrM9pBV/RAEHcwbI+nXbtfwv
yTkW9TG76NTT+L6NtOPTIZCAT+f41yKhh+MqL5t8L/yZHGIGOv3E494DLVm4jVJOKce/Wnvst5AF
8r13vSScwkq7jVUZc6HRbG7jiaFRiVS/YdGkryApSqVpWL6EkExfmc9h285HOZZhrujNp2a4OGwK
HATOIm88AQwIFB7ypqR4ATaD+dMdQvm7DXub2Wiey5JsPhBkfgtvR+b2pYQrsUrKga41Usb8qZkP
vH7aU5dNA7t/9UKHuc4ayeJduCHBOAsA+dx6O9f+GgzJwWIoIGTwURVugze9gUGvnOEOn3B90CzV
PMKyRmjp+nyGgUeAxfwz8qLmHwTCdJwlLZ4atG98D8Vok/Tgxs7FlE7EFMRFeFNOJb5zahXURXUt
mCto3Hng9xZyqrLc1O40kAAQ/G6x7GIlHkayyNVtX6Ya4u4q26eAynbMDurR7ys2CiHUkJxbXLDd
9Xda7CUXGlinqyRgb6UhpfpS56lxzTer+iWgP6L+rEa/J2qyeeS18/zYbcYothFbNvHke0jh0juQ
cwi4zckUF0UA7qq1y+u0qZMbrN38Dz/5fqyE6HC+9/nM6zAEDE934hTh6LH/09Wc6RrQhg5b3BfB
jywE/7yovRBDfzc/HOXMQyyru1tqwebloJnJJhnDkPbX/GJ7u37UB53SoYrlLmVF53SSdCtqUPY9
Dvvd8dVOkYDyYsXCI1MBXSlO4Sb9odh4f+kyMwcsk37VkoDjKmkA6bKP9HRt6ZF8IFgGMPRcniFe
hOJHPAD+RN1wEwXwdid2CF80stN6pkuP8YFx0gDWy6kh7YOQ4zYjOIop6vm4HxdqDEkuOS4Uf1ZU
0yMfvaSnti/nikUwqAErihwvhj5/DFCUozW1D1E5oed1amtcEelqLPuO5AtUQIA76I7ctQQWvbo4
ne7rgKh4pgYemFW62q9aUWFdJv00y1YpD99x4itu/NFr1pqcAvg2UWi+2shMdw4aaZhWIqTNisjt
B7DDmLqWYJtItkAC7yIKl57fTbjjE7F3NJWse0Twh6mKKn8htPDbsUDjJ3OUlDcWsgRKocYnFmfe
J5YmXNNdYj6S4/rVSkbyXmKo8t9AvDqrujGDcaUHo32Z+E72k3As7/Y43Evf9e5y9hY+212+btAg
7pJqiHnXDMlDPNevBZlW/my2lTiONQoC0qdagiub2cgMKcKVUgsZ4KarXf+ZjvByLWw1FZS4irrB
WtkcNaZT8yjnuvFWREYFAAe8JSAGeE1syu5Ca2QDb2s9dJ4mSWhTTBy705XZNBDsKj+3+X+UbHaI
fQg3TaDNI90z0m+DV3dL9rXB4Ti7WfRJdwZuu7AKnZuuZsu3OVYJj0ckKh0laCiV6LcerrnHat5O
Ho93rEcUC5uer9CgI37nkH2II7eOvKtcxM5dT4/xEQQmU0oluOnMCy6jJsdxDxELgi19vgsCcrtL
YTXFzWBYzQpSFv9pKi/KvOx+2BU5CmZYilshqmCTJ1r8YhNjtA8HXBrwEm4ojmn3JMFweJkrfYU5
9a+NToIOLlwtvcYYXr0kViWXOsLgZVK1w/2xsu16dnMp055DzQBIrbStfSOz+pDN6047l7aOBUnk
DvnXxAqGC1n7OQcxpMIVEta1ls8lImhc9X1cR9lNQsf8rnM7fyuGtrsBuA6MQc0Ta6Hs7yRTJpdi
XvgCrF83gYuBBtJT/5vWjaAsgtYfm6y1sU04povOYzJKenbQQyrSW1Em+Q6bLh6JwnRf1TRSs0Ei
0pFR+GOE97C3x/xGNyd9pVpgZfQtIAVqurPRak3dqchm0Nklu/KOBJR6YVl2cGOTS/hiId3GXoMA
HTFqzFtqmiRc20xS44riFxY+PNrtT92KfOsClj530w4R1Ax7si/jY63iuM4TVsQapaa5EKBKwViT
KuE9zA2gHFjNsoio/rAA39meD/CUaXxLBYmoOpxI98fxhBBI3+SuReEg77ILs3WrbUYddo/T3dk5
pV3sSy+N9m7Zr4vME1e66IKHLi6+j2EbXLGpYWNmI0glL2BHnojxoy6s5jGZu6xOoay98FzsdVUa
XOucEBZ6MowPseEOD54l4hvXZXMAyN7ZQguxLojEMDY5MHPFwfrKzTXjJ2MqfOlQyFweR/2Zuvjc
6ThpAKC+cRyb3FkQ2KdV8bIBzAJVkZajAphMAf0nwOL8ou6xg3S6nV1UQKC3fVql92HQfe26jlao
gaFhGbqZ9+uPGAcbktiiSvduP/91c0/s5Meh+xBI+yzcnXC7+fO/OiRwOFv28pCSBWN2GdM7B2AN
6QKjjpGiC4+jyxZGSwZAoPTcM0bd9/0CBH8OtR7lKh0BzIm7NKzcvms9zTnA9ITtmRb0CsR8TBOK
ShzuJ+Oc0uW9agEHpI4/E9441sxTFzJb3C4qUl87jBrrRUIdb5bRCvenbowCrFNu3Wv50G1ZFdxr
GEl42I0ZONqXmGnAl7lPnz/+48t/+/z5QXTq5pYqMkvjpFk3oxcCYAvaYbKoSykvcF+riZqqqLx+
09T176TDyuebzrhX0zCx/fDvxsYpfrtWn88aLQHgSEIczTQR4TvC4SyygF1mGDqPFh/Yru3b8ExP
66hsfPuryVgQFptRenwOed1vR42X2Jnscf8cMFqCqZ7coXg5rqZUGMVax+N3LQLx1CNm5wTYFFg6
ijz4FQMRu05UGm4+f4rHcILT34PQTs152wwm66TxJDoXuJVjmIcmgwsNRbPZaWVA7SjOxAoe5zeU
p/DJgCuPC2s2HHlZpl2pyIPzkNP3zVy03os4x3bph7p+W4mm2vW+ii+Pa4aTJs7dmZ/8Xq8CDwbF
lXBp9GMbP2kL5qCyg4Ct/4HskORKidrcdIEVb0PUiRuKyvZl07PDdvzRfhmGqt7Efv+iOzon4/mw
Q13J2cTjGJz5JI/CoXePklVDV4ha+XUnrxa9KV5RDUtfH9TREym03jaC7v5IDmcCSMY37tIhWkUV
dDqiPd0LRaunBF7baNd6O8kLZ94MmejB8DrK+rVFhgmlMMnWZ57fe/WcIzh9Sn6jiUv9VI8wS+d6
UBzGIT52eY51sBA65wucS2JcJD2IpcEhzqyS71kYxSuQFVRb557e57/k/STm8KDmb5cPArbSydhj
38WiAxDjcGzqiqCbfrp2yenK9NMbb+4afX6997obrucQaYoECdWvcyIO6Y0StXGXGAcT7KegmPhK
Sybb5kVk3VZA4C/7xK32fVVAGJnLdZ9f/QNhnCNopTM6cNmT53pyu2E5dlOS8akNnt7c9I2kqj1K
54YgWwrZTXdBlyG+IsYdX+rQFMvYLksSx1zYa1mqvQ558eD0qX+HIunck/ngTejIU3gJs3YP+/3b
WanKZz5bX8tDmKCJO6oowyFCrAJ55aU2vfrx82fxwZtgzlEIO+b1C4nH2+tBiCXkmF7xwWXt3Nnk
CbOeh/mXlGxtVjNTo7fUWmR5O+6FbcHH/vzyR/jCyafKooEibZ5FTNM5eRVapQsgf459iDW73ct8
8HcZOXuvpTeSAoUNToeGdhC0eZ+6ycmujdF5AFPTLqGjyZ2P4/eM5PqjwcEPomEvdekaujx5AybG
g8IspDxQt5OP5AX7yL6Jnt8UiIooZkj1G7uMomDPB+KN2q4tQc/oQQCTdTBkscZHGv7ohd+/DtMs
efj8iX3wwnhKPGokk0wap4stOAMiE0kqOVg6QQWLlrjOPdmmnJjnRi2W1OH1uGE+zlcDARty9fkP
+EAVw2KP1tfWkdpSEj2Z9XE8Wm4YtPbB6aLxvvZH8M9AIvJxBBJhN81l6qeYNM3B24XDkGxjSen2
zLj5YM+BMl1nBrEMy3Xe6aTQM+dyYlK/de32AsFoRk9uaLbkP9ES1abp2Rnw0JbYPeeGpDVsjPAO
Rnh7aeaBH62Siuyu2qi/t4CkVkObhT8jNEcHqVFSKb0Jjn8MVeTMr34vpqK4yC+WWKVcdDQnQysB
SKENRRPdYvy3L6laqbsWk8KlVRD0sDi2/lr77DJ9/GdPvjEaI5KS86zlR+n49hsHPd9bU20EtwNn
zK202+JRJ4Jo32scv+pM56CI0tG5AxfOcGU9x4ZZQxlZsOHIbzGP6tiZo0TVi9hPnkbL+gJ1Y1gU
dgBg8SgNOAoLIO5RA+ypmNCWKZYWE+8Gl+BDObQU8QHkkrPs6rCCo/KyF+jVVq0Oo3XR+1n6BFwY
9NioU5wXgqJCOY3TJZWJZkHftr2fvfQvf6oif3rQRTTqqykOjR2x8ePB9bP+9fNx/sGH5rKlkspG
Sy+s05k47WRcWQMvyyLh7wqoWLwLkBA8BwRPQTGOu5sgD/TNNIJpteo6OyOE/ejy7AkQdSG74kOf
F4q/DjU+jFPT6vvwlphx7UKUevyn1oN3odoVPRGJC3zz5QZt/msRm8btv9+9Y+iOJWdh9rtjTWfX
JtnfdnyrYU2a/dwCgZBu+nvaOPpO96bxB1n1ISvEGKwJtrXO3L71/v7dWTmKa8tEDmzOaUt/3//Y
kUWb935yy9zPqDxWNfFhUlN0bWoo/PLi5VjtGkah31QqyH7DAoTWn5UJdYB81vFAVCW+2XOIiMfJ
GSA2amv9ppMTRcfRGCkoWF4wIx/rvNyTI02VGiwwgfYhf6TnFPWXoAhzMHK2W33xtGH8OlHKabFy
JA5+X9ulAge/kB+lpRkN5zzg0lgLmHSyqakwax/LNcQnDcsMy9zjsaOgIR9/xcOI8Kv002c8p+Vj
407ehaR+c/lHyShnuUVu1Ojswlm7+/nbfX9i5sw6+4ociWWCQ/Pbh+v3OTYzK8lviVs3riwChQs8
9ymUzxGjBH5OgdkWdqblXLA5MM/s/t7vcSjHCrZ/hpzfsG28vToO13KCVlOy1ZPUPZNA0pVJHHGj
ahoK2HrxwX1+v8Z8Q2+mQIpGKFkd1isX6JQ8GU2ETxpJCon4zg7BVreBj429jnJz4+S0gI7bLCxm
BUBaveF011TLpLSb2yprtbUq0v/qMIxKiU1cE+1Bx58nBh3n+rg/ZeIcLnsgzx729KejEYyDmHj4
/C6OTKy/7wLtslI45NiqM5W/m8iV4anCJrb24NdhceVWRnlpW2WFisr6MlJgXVCkiq/ytMO1OwAg
f23j8rHSqaQhyPILLOaNvafPH60wXVMgyb0Bf2wvb0nwSK/zKHsGrc8I7vR4+kadMN8Os0SPk3v5
4AQE7sauPt4ehy99cxrzcAbuBybxn27ilZtUyBKN3GAPoB4M4ytZQd0+pll+mYXhsBMOUUuFU5og
Zkptp8extyl7IDVp32ebtFPugbSsfGnnvVw1o03gkyTnkYHpAprokRI5KBm/0zDCiD5boi0ChuNw
e9wfZ5Hobx1FAMY0FU8aXpIrjnPVurPb9ktqMWtM9sEA8ozTHPYDqk3te2qzANfoydYypWDoNI3e
buNKBHKl6EMURhP/Dlwtezz2+fymMEhIJM360cgKcRl5KT4jFJevTmDoL2HqqT1y+HLjesw0WWkD
af78/Z9+NxanbKXTyTclguB3FQLb7YEJ65U4lBk6Dw3X+91gz9OORfSx20XDnxXw/5uUz5iULR78
/ztykJ5f8utvT/P81//LL5TyP5bB0RLVjKIK+V90IUeY/yAfp0iIkB5R5LyW/xddqOnqP/P+VTEz
4YIy+Kv/15qs2fI//GWXP+RACBSRY/I/eJO5/l9ToMRGiquGkiEHPYwjxIu+nXVNRWrBnGh8CUGU
zK1F71lj+80At6I/siXOf/z1UG7/zEp/EwX1t2sMpxNKCRirQLSZNj7S0zBOzwjIiAAiB1e6XxX5
VqVYU6ZgIw1YuPSKCHaG+rFz1ReMkMSTwC+AXuABD6FPujDhV6TugvCXMx+R9fYx8JswfLHw8Bio
oYKZfPsYCt+bhtQlK4H9aL+OhtLZl76mzmyfTh728SooyBGSK9qJPPiTq2ieQbwYqT7mpNqXYQyb
JxL/mkUTl+LMWv52VmA/j4JI0Aq0Wc1tTFMnq2k8WhECbTvdlbVebybRY5VA8bRKiZe6SA11rnA6
e+//HkjHC85PcQZxYpy3553bXztTj5XbqAyDC6bUGgG7SCR4dLBy0Egr86hS71p724D2X3OgUJc2
MIldrffOEnwWbqm46b8XhahIGdD1dukVmQPGKhxgd4fDtNIGL7rXZAoHy4bYQViCXLToDTjtF862
GLpmHWJb3FuujkJ0DmG2+IhWZkt/P+pj+0bGpr4cVQrYhpzAzefj+t3d81Itegx0mbAOUjJ7e/d5
k0IfbF1/YxaB2LhJkmxyxFz/ehUbwoHJXM/R42jVe3uVUbNNLxZTuRllSu/a9roN6N7qzFVOR+ls
fudejHkTSJnl+An/9SanSosNe0ytTdO41VOBzvaCbU//hRqHvvv8sX1wKfabJuUUdua4yk8+OwNG
O1J6xB2jT5BczJUfRygb8K+t9v7fL8VkS6YwhEaTw8vbZ0faAEI2TnQb9MI2lWY7WiG+DTaQidzl
55d6Nxhc/DCYlJju6X1wCnh7qcjIpsILA7lxGTFr0hPmg4YWnPnC35YN0F3PfR4Ca5m0LcV+ef7z
v16TR+5rTfxNu1PoRn9nhT4Fyyqxwt+JRweFVoEqvrh15yarz+/uZAanpyW4NJU5ZUHjxVX49rqC
1JeysToPBJifWwvZJdVzgkE4xhwahl8bW1UvIasepXO08O6Zq5/Oa8wzLIp0uVhMmeNO57WU7Lai
s+qEjaIofZQDuW7vaAijs1FVLO6Njij4f3zSFksVdT8YIXi+2NWdTNskilcpSjq57cockoxy/GdU
cekSvBc0RIdgEoAnzZlP4/T1sqvn09AlLij4xoZ7OojyclBTQJeLypqKQRN1KtgIItkcgu4rqXMG
9bUXtKuZ/4/Dd76yi70OM6k1N3bnV/DXwLJxooBXc+jeZ6O/CISNZBI05BkL4emnf7wK5S4O8vPX
f3p/Ol65kU8/35WwMS/1lDwimZBqSYKMduaG3l9KMU4VdyVwEFPkf3tDrcOJJjaaYdcLC4ORPTt5
zRSUUNsnZ+rEp58+L4spBvcwagPOk6ef/tRqJJrbctyRslPd4LWqoEy5w8Xnn+BHV6G3Ck6CDxDb
9skNaWBufJXW405PR23TkFZLUzD78c8XIWMexjSut5nhcDI391Pbe04CV6kJ244lNCdLtbMxeX9+
mffjnGtQdXCZMg2aLifjHPrnUGL+7XcaX+GhHpxorXVZt6HkEt0XYKyW7EzH188vOv+j/3tkZqm2
Z5o4OzCmTfLt1ckQ1+2k8NsxH3Yys/w7GTca7hHwdRFRQavS7Qn8KkgSdCJP7lGR5mfe3wcDUgGY
gaFDp57V7+Ty1OV0FRhdv6ttBP1eERJi1weCgLFSdo+f3+oHY2Xu4OiSGzVhsMx//tfXXI7AC7NO
73d+FoKRHROSlVAHhuaZSfKjewLUwyX+QINO7skrajOKTHfcDaOVfeeJqnrnEOirb1FOIYj9/K70
ec598wYZky4lG3oxHFoYQm9vqw7bBqF9ou06vzedDazQ0rkliCt/ynxNgyeYpRDCUtd5YBQ7pPXm
prMuA8waJCXB/Dszm52YyBlR7LRniNRcunLYOplvf48/SBIpeiEIHjMj9GrhgLhBU5lKNgaezGpV
Uruo1yE9kXLF0BD6Jg5kR0E8QoaxjT2iWDeJrbRhkWrI+1fU57UnneynW2PIzGj1z8+PkwFFXNY1
FtR357BBKsIZzGnckQymfmaeRqBHmE3pEkGdf90bfnTMsbjWNaO8AnoZ3OV44W6wXA7rz3/Kuwng
eEZhP+PC/GDsnEwAqmkL20rLcUeQK1DTmTGo91grzTStnr0OVmjGYzgzfj66KPVjyV6a469+Wmys
y6qAnMdopVHEAYODRIbHI2x3Lre5zpUxrBvCxux//Ui4178vezJKJiR6oCW0cVcbUfNUE2w1LP24
RpwMs72e/nXdm6+mzyyVGTvGkv12TALOHCpsD+MuIzRrD7u1Jg+zLtXSCAxx7gN49/3PF2N3DS6M
zQqboLcXC3QzmBRmzx3ZHejaJzL6tkZjerdm6PQY4UW2S8ZuUxQq/koXtDjAl137GQk3ZlCZsAI7
Urc5ayRLDeW+sft8kM2zz9vpgj0jyB1+IUCzd4B4DTo90sRI7PAT2ssgq8eHpMXzRZJLU10CPjx3
3PhogLGFIpSCjQ7XnR/XX9OuB2PDEX0qdrDIE9RnGZZRXEuPhVWSdl6ZFrXLf0Sm/ZmEwODPdDB2
Bigm314UwGyn2QSS78qkx8WWRVa1tjuj/ALFV7sNumb8DW3WPNeu/+DVU2ugbsLbp8DjnIzqoTQ4
CDWh2IW9S0gjuKdaWyde5/yUvNuvn7/JDx4sJ2DOAFRR0GmcdkvJnvOSWKlxF8RCYxDNBW47lO0N
qh4U7nJmNNLQ+dd9HcQkw4K+AXzC0A1j/lV/vU7ZmTmSOlJlBV1ZIvd0qyzJiomUf2Y2fLdcHy9E
uAAWVnvuCr+9kBMEJjj+YdqlkWhXHILiXTKI9sw89NFV6Pwa3BRbDf1UCiVKTw16k+u7hvS8Dj53
j5qMVZbEwM/f1omS4zgkTc4vDIwZU8E+5O39ZDJxNS/W9J1htqolQCQT9aovA5d9nRem2kqlfTjL
bUdn1U8NJNuiMubI14Dm3bLpE4HJAoNuuAsdkkjO/LyPngNnAwplaFx4DCeTlud6WYHxVt9F5Ii5
qzyK7XojLfrK/z4Vc3L83wudLHKcLxNvNLmQTY8BswPhBmJRYJm+1yu8dWdua/7ZJ7Md1SgapRIH
Imv7fNt/jdaybNq8RyC4s+nlLyGdaV9l1Bg4I4f0S2rX6hBWBtGHqUm75/MXPt/I6aW5G2J6oN7x
fZ5MQaNH5GeimAvG1M0ebEBSYlmV7nDPskDeWtK4AvKeN16Q4lEsiadE0Pn5L/jgnVo2RRcyXebN
vXnyqBUUo9KVtdjJNCJxg/FW9xchDdpzGt8PLoRygoMy/WWLlunJFE8CzhRncaN2Aqv1KkmKYUWW
aPrvKxdnFapwTLBU6+2TybU2275xB0/tPFuTuLHSfnDpzoXpKxMRbvqa+K3nz5/gB/M56mWq4Szm
lkST93b4wKALiH9I1I6IcAVcXtVrcxzFRdPU3pmTEMy79wOGJZKOPtPrDHA8mVmpG5OJO0X4jUQT
/zRQrX+NBxZlDCNNeacJ35I3uiCIe+vYiGTIGXQrsj8Hw0bRZLpiY8SNxKjOmdGGcO7ETxE2v5wc
2IBTRxgZY4XLBJz1ukNt/5RlYUUOe+jRh/M7C0CzyCbvC3zw5KuuhemNCIa6fDanuDJ3hBUOh1Sq
vljCH7fBAlIakdvAL7xioyWRaS5HQ7N6uvMlwdqThbNr6XajipY2zsSfVdU1v3HalvlVYBAkjH/I
iJ9KLUg1XmSj1JrkRJIk284iyrvWxIQNpVbdOjca67VznX6Ekeg16YJkDB4JPg73uSVOZljCYYmr
VWx3mrMZGCH9EmshCfRpbHoHGhldfh+hbyYY1OxIKNKo4pCpGZU16gaORTphm47hrafMGr4hTdOa
A3CW6rrrbTNeyMCuvkUFG8ZlonTte42Bx9ljNOrHVUXs8FPTFe1D0WQZaOZ60h9MAs9/4VK3XgOO
QdWWlNnpTroJMveYeEpzMUFewHAYc9Zhnz3Y5l2iy8pfdaPh3VWhIBHQxbJ675FvJRZ65nuviMcH
tegij1OH8Dq14566x7xtbe8gW59Z1JaRQOqeV+kNppyiXqJKMOCgmD0t3h5SxDcERaa5NWsneRx6
0k7WXtm3iKc7Ek1a/g1AC3od6EvMufar4+ukppplkWWXAViabIkunRgUKDKU86XVwv/3Wn7QBg+V
U+Iw5px2h1k6x/+fARCjFjrU7dJJTOHttTQau2VjoJ+FJd7FNZ7IwNiRxpCL7cA495Y5sXgm9vMe
ZtbQxeZrDjfOJaNGn0mLqupgmmtF8n1I2+GVrdS0H1XsYLPUDbgnNtnNJnrqwfvhOyL/YZlNihml
ahPCyT2hYZEcHe1Z8/EwreI6qe4KllNW01bwMxhncNRFA4vb1gjwYIQMtIf6ZEittc9i8fv/dPHQ
D3iHTZaRev6nRwmv1B9DjHCfTzgf7M45MSBnoheAuum0qMs5BaBQo1v0jprmW4oZ8ZaAC0gsbpkW
gClzVbVnDoAfLJEsDWiM1bybtE/dIZFZuDjYamtn9VglFsSzlvE6JvPxufKHnqhEu8p2lWb6M/K7
8c6ev+d18GSdROnGBozTiKQaZbydY+28KkZdRyCVGlOpNvU4GeMiKNP4ttKDEupQVtyjzmh/W43Z
p0SDhDo5L4nMV58/+g8WMRexOYRlWtAOB5a3vwMpr5f1ojB2DbrWm4pC4CpNziptPti000iaoZr0
iCj3nuwCh7FtzNxMjZ1Ra12OkXtMWP0d0RIpKlhFMSuYifoRwDDIf39+gx+NLZSVaPbAijC+5oHw
116I3B2f7YIydmMSEWlKsOy4rU0x3duFo7ZDLV8+v977WwWLRz+G3bVLQei0pUUocKbpQW8Ti5k2
QPQ7DeNg2etSuwotErLhqNrTsAkmuPxnPqP3l6bGjcQA8BmVKGtOXfz7VmEE6mEJmW5fxLUEuKDr
YwoHsvMMCIoqa9ctHXmErwHylTPirRP577zPpwbHLsWmq83R7PQTxucnLTAIKUIiGfi7TjpBuczC
LMcah/E0+x/OzmtHchxZw08kQN7cKp2yurq6e9rPjTCmR95S/unPx9qLU6kSUqjeBRaDLWCYpIJk
MOI3pw7ssuZjzCGMYHZ7A8mFbjGg8Kplme0sxOucgoQJeWxg/PRjOVZuFyJTksaY8iS7Nq2gYeyJ
1ns3C816wNLa/ev+934dX4zF56a6QIyBwLkdq46spqzUPLuWrtGfYiPJTvSH+/exOXpnC3WEnblt
fGTZVZSVRqrXr9pvY2E3RUh7LEgyDKNa9FmDMRz7E1J808UA/3pJRLbXAdtYUBRFVZUlJbRpb95O
0lAnYBOW4QXcVfkTqYvwl9leTlGvqjvze30goeTN7AgHcICOBMy8DOI2im2ns4QXVFatnxWzzx5w
7N7rcW98Nf7VOjBqiULBAuB2FJCqPBOw9Ag8FSm2qg2VzyLGgS8Z1ZG9qcU79YNn87/b894BsMMW
ZKEMrjg57RfHUDotxjjxXqM+jIciNS/sUA5UMozm3TQ2xicMW0YbVnImoMxrYQg3KUYaToytlP8z
EZ9BKoN2XBq2ypdwdkR01IRR5O9T3URtPTSSBec4lNA/pWo3hE9OOZs/u3D2YDKT/J3vB/1WPMDu
4kTFqhOO0GqD9ZbAkz7M3ECvjdY7xJVpgsPj4fyxWQzkA988Giq85Nee5JqiD327dgliRalhdWEw
qfqEYpAWNvEJNBOCbHNkTXt66RuTAwMr4xwoqgsR6XY4Rbjo+aPpENQNni/ojMHuOVGcbr+YOUJe
b36uokCLSiIHFmR5Sky3ozWz1ipOrIVBVwjS92iwf/b48ny8v4Qbu+rZ2UACj9hUa9iV1zJCns9h
UCFtRbKXGWn/VZ040HcGep1XMR0uIBVrAKx37dUdlDnm0NhmHQaLkzjLkeeITnaNQmoLHcXy29CG
Ce1O8WMyLwgX3J/l1pfju8uOGpuM8sftWub8SRmEHgaq0iVfqDB0+o8sNcqvOrS/+svbBwMBAdIJ
GARIvdWHi4Qbjd40KIHSdoo/NKmX+lXTqNdBwwP0/lgbxxXEGuoZtJeJzPVxBT0W0RV8OYMo94pj
PnTdUY10aLTt/PfM9tg5gzfuGFrXJrBAAKUwauQ6vzisLLXrENrRFAQq9PiDrjbt0V7s/BE7RSQq
60FBkrWwdyLndeUIpBpdevIIUBaaKX/Ui0E7TPImkgSFMwWXcT8q1Dg8ZI0mrFNvCyDJ6B7YHjoU
5fiXoofuRRdiNnfymK2Zg7gAVQnHAtTFauZZOdmFZfdKQIG00IK4CgGNDZE1os6UD7OKq1oUiYOL
xeDn+594a4dKXslz1Qr20iqc2Irx0ItCCYDB2++KFCfYiHLBzvy2RiEXpksJBpGxVge3UOrFat2K
L4sXB3IdNP6MY9l7wtkZaCtiAY/QAqHZDlZplTHg0moiNRszHXxa/dQDRe8lw78mCmWHNsLY/f7q
be18MCQAIgBwcr+uhuu8JM1rw/XArAjziACTOE0OciJzOvzG5pBdezJsIGts/NVQrkVLXe/zMOiz
DuhY76b9JzUuzAYd2B7jsNKsmV7aYK55f44bS0o6CxKDhBYVbHcVIUtF6HcLc+zDrgto2+Y+fHr7
a44y/oGi7h4ReWNNZcXedPEEIFFaj2flFO9d/hzkmjWhwKKlxzl2DYqcYk+DfSMsveeTBjgb/5XY
6Zd7H/AAbg554wU1filPuV7GD709pJf7C7j1SCFTlwL04HPAAq5udlsZRqxpOi8Q+QIZouh0ozj0
emwi4Yblq4JbDGJZ16kpzQH5Q3RSMF1EyIVi3TTnO79ma3l5/1NhBWTJFlltRcga0BpozgcRUrbv
XJF2p6jRol9eZJXHnYnLmFxln9gZQBLxEN2HtrWKWQR7kirF3wMvTrV+MKmmnSfEiWN/8Ir6Hcpw
5SGPeqCEYhj8GsTM99ZYoouDXNJOwXcjPyCx4hNr4LAca01uz6lg4dkgExFRZzRGkSq8VH07PEQU
TA+JEuWnpLVJdLlZm51l2Fpx+jw8L+TG5W67jTI8DIXTY7GLRW7bpo+jPQEHQzMX1DAWjNPw9jMJ
7rLHdQJmklrPqhGRGEndl0iXBZPi1dfYngwXl2B7/DjWmHbvDLZSN3h+gNOHIJWEQ4Vqj7kKp3SE
7pO6ZhgIqJDmwaPmggdz1IffsWcaEMpVx0w/tdiTLH6MeEV4Sgy3Vq/2bPc/4tqtOr/pczvy3QnB
SM5orSguatcjiE2vZ/RxV23C0/243DrR2ItkUOxGhBlWxacRzs0IXdgjWQSfrk2T4pMvomkKWMYX
0M12FmlrPEeF1g5a20DReLVGZZggm7jEYeClbfur9ozkp5pl1U8gevl8LNPB0ndC7nW4gzEDDs6D
wuMYff5qL5Iah61lxQjZBtRsKTdB9ki+hFbYqEcDYlF95GVdl/g+1ubnBZHCPUbf63MVtMn/AJZc
xgxxG/ExQN2+i1wnaKLIRfQ2L699Z+459rzeV4wCfJtWMu92amy3o4gcPGpWCUbJ4vysLYN5LFqg
1SAUp51Dc3NCsjdOpqTz8pR/f7GeeA71MbBiJ4BZ5hw84PxBrUPIvB+XmxNyVEnXoYaHgs3tKCBT
1UXMthPETlsehac1h3ZQjaujtG9PXFg7MjJyTvQOXpH3dGwykqke6W5wAR3cUp1PtYcP1jJX2u/M
ihKvS7eSd/Q69ysLcl4pNRMs8fQdnV88nMQoLm5WjzuH/Ot9BjdJwqVJ/KgbrRHEiQXUcLEnB0hX
1V0TrXTPapGNB8xtdQg8aBLf/14b40EpwqkJLCBxvtY+CmMD7h2tkaCsbPWhwiPZb/IFMWFDCsbZ
49vPEVfCQOQyQp+nrHobHyUCN9yenRvQ6VM/9nS5P/GUasRjWAzWP2pYpfrO42gjIjVWlC6p/Eac
KbcjRiO04V5BUyxWepzoK8Road47x7me650ja2soSvQ8xMj+gOSuri2UoLsOMRk3WMrFfYitThzp
ek3H0iyHnaE2djNlQxgZMhng4bfazZnXGHbH3RMYA2XarhXZcWoR4n57dLwcRU74xZlhaClg3lm4
AdpAIDA9fabNOQ9fZjfpAmxi7d+IRptWts3xAdtrncyOJDIzDWy+VYW6u1lW3qfZnmZkIyt8jswU
cYP7E9z8YjSRPPwyeQM9a5e8mKDiDg5FvsoNHGztTsj39SjZiYnG3rRH/nj9SKdjxj6jOoA+1itq
S2+lgrygZC1bVcd/gcZYZhKRGbxifB0MNahdGu4N5a6jlbb6v/dnupLnklkO40NPspEHom23Lrp0
FdZvhs3ajg7Sz0GiRdkvr1l685glrpMfCt3GunNusna8uK3uNCRChviMf6d4qOkY0GBHJrbYieON
Wx4eJS8LmXuRHa/ui7Kd076dDIdSkDXXWKxX2vu0DZ2/+r4R44FOOxYerjH0/2mNRdf7/qLIXXKb
3JPwSZAVZS+Yd2uPwwJ8tN14ZFF2q4jjlNMWgISpXO+PshVk5GkSniazzHWdMo4cc0qUhSDLmvmp
7cv0lA6Attyp/uf+SBvPNBeOkTSQpLLGNWLcbtgOoVbUpC03AOUxfBhLWqQHzYpc+zCVuS0dK1O0
uL1ovCIKYn/1tJEGd6fsdZE21hW2qkTHAZSjarr6Gb2RGLBSZi8oPexe+gzZqWEu34zPt5kstUrS
Pz4dCJ/byba2mekooXpBiFRj+FywQGB4drs949bXpS0GsmlCuLQZuP9X53os5fzDDqt1mAYVSp1C
MZpji+TNtzwP7eRhlArchtape/X0jduZBjN9Fl5CIG/XenBzC9igrHLiM8+0x47VfpicOHpvRm13
KGfX3skRN+MHyUE4jIiEUORabUen0skRM43ChWkMPzM3rN8jC46gNlqDfjyG08lKyFEhpnoXgT/5
edS6veDZmjTFU8ojaLVQ1V/9hsnslkUktLF65FJ+TmklvIvtFKnn16VhGif+jyXbuXg2tigpOOVa
qOOcBesvzNt/NAqPi87tnP7QLoiyGpVXn9N2rnaG2jjxQI4Cs+P2RplwLYOjquNUWjMPC7uPVfOg
kBj/RG4TByRgHIjVL5H2EciJ62BxFeZTcP+E2Jroy9Hl319ceIY192VvxdywwDi+5oln/hJcDZYf
FxZGFfcH2zoGeDGCTQGNSw1+tUF1mo94sSpuoOhj9ZSY2fgIWF/fSZm3psQbitKe5JFw7N1OSc3w
Hav7meN1ttqTaSTRYZqxCYubOvyNCdFM4wXM4Ya5+SqXNONoWdScrAvp/+aahUtydBHu/o1RpHKB
+tzJ/R/u78U36rp0VM0SHfE4L+LLkhXVcUmaeicON3g3km0jy/Ug3ulMr/YZNeWpXuzCDqomr2Hd
aQLjM8XDgcOMuAYzXJDCOb7U+pQcRR2qvgJI9xG8HH1Es1eOqjJqvuM07VORRii3Lam182W3zl2b
Ch9JLhUOKuK3XzYcbD5tDEvVS/X+oFYFIkLHE1Km6mki2naWffPwezncam/AGC0SNYrsoEaf+a+w
M41/IfGlMPgmRI4PuE0DiHOs5YdjNDmSii5t2+NUuWm90wHYimje6MSZ7NvyDLydd2Xqs13bgx0o
Y9r98GItOQBZwzzOKuOdKNjaoiReUiyQ/IQCz+1QfPnYLt3ZgeCpGIdUqPjpxcA87x8EW0c6Mis6
RVTQuFQRb0cBQT0mLmdaEMezc42Fqx8NwGKUOaryY2MO8c4CbgSOQcuPYgffg6x7FTgw3+qu9kKb
tH7p34UDwgntUihP3LTTYcItDdSY2DvYN74asG3WEqyC7KCunrZ65oWRqzCo0eWhn5W1fhxHxQr0
HqOW++u5ORQQDIp/dFEcW87/xQmRqz1aqmnqBJGdgGRJdP3JqfAy9aYm3bkwNj4dTIf/H2oVi3G8
DGhsxARIUnsHHm34u9VVdImxODtAGuyOvzE1KetCkw3W0br0W09O3gMxBtRcpwXCuxhZjI0yfq3s
cGekrZkRJSR2vItsc41jpAAtGkBd0XWsksEPk7E5tcLt3i2jmx5SIDA7ydXGAxCraIrZUgCAjb3a
BAOUDQwqsGMzWsfJr104lF/TUtOqQ1YZ45+ujbfgSRK+UWFPDf0dJofpzktkY7fLshLuwRKOBGj8
Nm66eFK5f93o2tdCO1k1jz/uoD1FTRkSq1cVeRjNEsrEpK/GqjZt6XmSNw3SdoDR60dkPYb3trs4
753Wth+jsKs8lN6cDu+5zov+uB8+W2OjUcHLh2QAkuJqkXuw50ZtebT7kQjA8QGzpXPYx/HHPFm6
B08F8ONmQj05c+HuHKVbmxLooKQMoylBBfR2cUOnwmuzm5RALdTx6PWLfgkLC/2uahp3vuPz02a9
xFxVkjQGepDc6nasjqpFoUxlfI2dymvIdwDU0/0pXPOxFyPYca2pqIJONW9m1GtEHD5YmH7r/qAU
dXXUw968tJNtLmcpQrH4GGs4/UW6VWRHy5XOCYsmIejOaDZ7HImtfUANlXYzHBeS7tUncth0alEu
eE31ceZdGkAYywFwd979aYeG/qc7GNrPSTEBhSSx6T5mGi+gD/fDZOtbcXRKoQFeda+4YkbudS0C
1vHV1abk5LlteJqd6B8xY657f6SVUt5z3cWkpCvBnZwxVH9uP1WGrj85gsWnaru4+LeJMi15F3cC
tp2ZGYniJ4YeeQ9z55XTpVedRblW/WgBnqZdnl4j3cjT7w3S+6k/t0Y7vgvLAUeJMbG7Q2cMtXWY
l9SZgefaPdZ3qVO3fyQkY/YvhU3W+XgDTXzOeo72uPgbtywYBapnOuABeaTczizN0kg1MeEMaNL1
NrJyEeSvpFfa5RBjLmX4g+114ylpRnw776/qxtlNEs4rkcfas5rl7dD6KE+AQSiBQWm+f18MLgYb
LfqW4ljxtz+EGffN2y9dTjWcjHm5USm0ZEy9uHSnONFrL82UANT317zpyq9qXnwtOnfYCc6tdQWN
AdSEbUI7cnVK547VK5pehUGeY3OEq03BqxCC6kMzOkPro2PilWA0qmKv3LCxK0xGBJTI50QJeRWq
6H52fZePdJjzLnaPWY2rrU/jBZckByPDnex+46iWSiYO0pcUxQDw3K5npgx4irluCB5DV+Q6Ut7T
xhotCUFeMT32kJ+qwHTTqr02yzgo3+7H0MY5xPlpe1z00ht+TbumFllpc5vG1xSpxOFf6Cld/FAR
cMNx0Ud4JKDc0xI2SYYqVw+rAb1HT9R7TYOVPvb/DgiekvQoyEvRDl3FVYU8d7YojhK0eARF773a
iNQzjIAY0ZDZMK+VU9WQDXtFoIgQ22ohvntFlGIYq0e5c26Gok0vDtzIBwtn7P4dKsTzEwrMlb3z
wbbCAysn0k1bqpt4q0sHhB4WpzU4K2USEc7Jfeq7eQ9HzImK39hr2EiARKdiKaX8bmPDKsZa9dpI
Cdxk7C1U67LoT2UYWvMQZi3SSfcjYes0kcV/Og6gZSHb3o5WZCFyWhl4xLi0eXQh1G/5WHAsxjUy
6uivBE2n+Xx/yI1MTJYqSME4xThLVhMkf0LOAC2RK+5uxVnUTnVeRls/vX0UblowMs9qret3kK0p
Qh0NO7lqTlhfk8bGRyoHT3Z/lOdsY5WNSOF0luEZ8vSM4H5xMo6mhqYtTnzXWk9FeDUgvU1UC8B2
+M08e9H7PlXr9oBrYsQzGnmt6lxYptDPZtvkf+IOa+7ReDdCVUqV0ZagdgqEYHWSNY3uDq3tJtfC
sdIHFHibj1m31Bd80bWf92e/9SVJ+2Aoy4YcMXsbPEuRtgnuLMlVj3AQxcexPmhQHndCdONOIEqo
g5DSSnGE1YRytclUCnfJtevBOisOC+ePLd38qoajVpt69z7S4vryG3NjISlYarBMn3tKLz4srslG
2XREqR5pEf7ls6mkuC26+c4abmxAVC2l8BPHsOyd3q5h1Cz1ZOKZzm5oeZd4unloiqZ+Kls1DMqu
i4P789ocD5E5YBBAVQHR3I6H3kFUU1KMr4XVpecFqGpgLrVxTOZ4/q5O6Z5owMZVAwBZeruAxAeD
sTriw9EVlR3l6ZWjptXPcZQZJdbaS4rVq6MbtV9kZThdvNBN6ieaC8NXZF3St0OhoVpLhU5qacCh
19YQQPYc4PlNxK8Q9SmPU8sf06S8oKKEmHBT7t0XG6vMeCRiEr5DQrOK2bRzFJM0Jrri/tH2p0GE
RostkNvHZ1LhyfmrVCCp7In7bWx9Osi6VI21IPO4cie9iFnHQOOcvkV0nYcWMAg65eeZsxbf5nCP
mrI9FPVgkkIMP9Y4RBJ7jNabjAmWNEaXdqo+NGqtXWtkxa73I3ZzKHAaDEYtFIDB7ayWKdXySudd
O4ywa5dU5O/CJnIflKIfdwg3W0PxNAITIinsr46aDK4NII3BC8bGig441ngB/bf8gWx3T15uq+RK
M/y5ag/uRV/XYBST7j49Sk8CZfWnpG1Mcq9qPA16VB2KJo5PYyGmUxMmyRHvCRWbymRPwHYjD0UO
jio4/SaZa8j1eBEwQrgjJuKtbCPWw38VTl8PqD2YxxApzcOMWcEfrlX8wmRh+H7/m27cHGT4DAgL
jqb8Gi6yxFaFSCv9y2wIuwCRC/ujM417+hnba0z3UpJHsclYC7DMblxVghwmQKKjiaDJK2Z4RECX
bagXRvsTVEf6vZgMfM2KCNjRVVnizL4gYk8D7P6MN5eacrMqHxg6WfftUju9giWiDYy0nWo9unid
9LR158Htgiq12goNYdf+FTu4wJZKJOadRGXrQJJIdyxnQJUiAXo7fK7lAu1z4lm0bfY+caLlP6xx
F/SE5tiv57D+8ebp8ohDGRntJNLmdUUoHp0I2CLtorGldeHZ/zla8iFu7fdNZH9vNeOvqgTxcX/M
jURBvqjYuwaNE46m2zmKEah7m00AQyOj+inCYj6oLoJ80eRQ6Vzqf9XMNt9+YoAsIX+W8qagNVef
1TaKuKO8AIXAS39SrOkOAtUm5GiW9nh/dhsXKfU1Uk2ZAoHoWs3Obi18kwnMoE/MITkonU4ZRdhp
PflNA1Pbr+zOGo74iDR/R+0iwoNXtMrbEWXov/FOAOglN9VqulWbKwOWV2Gg1Ype+E6m2k/CsULo
LjYuujtBu3EcczZJlVrGhMUn99SL42lIlCGaigHvH2xHL02v/DRw1zzPWjbu7M69kVZ3jCWmZTBN
nv9j0ufARqroW2vF6SExhmZnCTd2okPeBSZG4wn06kwqUJTQ07CHCVJMCs+GWH0kRYjPLp6YB3cS
5k4iuzk1IDGcf/DrIPLdLiL+thRt8iYMDDVDyg1JY7U/6aIrfhk45OyBHLf2IIUUtgK9BbbFKp1N
SrVRRWdz4tqWiPxuSor0CYMsKzvq81xTR0h1rEGQrEj2urpbEwUwD3iDLJlCzuqI84zJHmO0ToLF
TYeT1LB/KqtCPRiV2Zzu78WtoUDOYd+FHijdcLkKLwJTwdycuwU2T1NFy7mnVYmpbKQGWu/uFVG3
hqKwTm+NzIe6lPz7i6G6eFDrie5zkFVj/rFQtYi9NzuHYam50e5Pa+OOkoBz5J9owfJGX00rwhd3
GQuLl1UchupVb8KyPy88zn+peRT+1yCiLI7RmBvfSRDyPUTa1kwlvQy5B1uim1aje3ShYEF7TuAU
c/GhK+zpXLsCBXpQ0N/vT3RzKN6tMv9AL20tb+pUTZxgz+sGFToH5zY1lmMzJNmDKvTfQBnjaEqW
KAeSJZ3b72foM5hPhaGE5y6PtW0g7wJM6xA36eQPWbsXLxvXBG1R8G+UF+Ehr+E8SCdYWF25oIwT
3RKgl6zlawMOr6XYXkU/7VIX8cHRi/Q/igfVgxf287/3F1deRKuSCMcMSoKQk1nidb4+R127GBXQ
F722nEMruvw4INh+uj/Kxiek5EKnjUlyH5mrg8Zw0fDTYwDH/eQ6mFqbMTh4fbqkbWbvbIuNExsA
PA8Q0jYaGWsa9NwOS9rLT0iVQTmMY1pfFSNFDKm0luugl/bbrz3Go/pNcRjW1bNf3Ystn5BQhNi7
AZcdVYybsCZ46GqQKIPq/Xr7IpKbIXhFtgQQYnWddwOaF4huRtfYMrPq7PRlFB20LHIFHndpuQeK
kjt4HRkyG9fpT8rn6aprMjd0fznrsDkEKXHmJRt9seZJ+CmitscUj7sj0Lhx5+ttBQpvDZD+JKPs
91WgNHbbCKRP6F0Mo7jy8cIndJTsD5Axu52Y3Jwfj2EaM1LMV19dtcKZzHkULWTkBUj/MUsFkryu
1Sa2n3b9gtmOQDbsmMagaIL7X/IZHLBeWyl0wBEDnslel/2KpHWMDvXfoOWCnT/3Xln9ST/DqX2z
zbzpSMEfh5ReD8v83ZIo6WPUUdVG6CWzf1RaaQ0HawFYfwhdJx6PaFjZtF8sIBDQIxQz/ZREtlce
kslyEl+J+/Zrk5eZexhFpyIG1WVKcSg1LJXouKbfyAFK5QwVR3vAHyXHLxo9hHdtFCa/wYThcCU1
1NDYREhmFVJwhQtg8pTK6niMvoKVLA9UXNxvhaKLnW251a0gheIJB3aRjubanluzskY61kXXakGP
+QK2G52nyfWqf0Xc6e+yid7NuccZ3jiCaZ8xn4ExZp8d7MKfXKMd6k9N3zuPvW3U5sm20uQpwpwz
/nY/EjbiHfSBLHZBhycLWr0TJo4VBdVVBZGS4muWGd6lnm2kctXJ2Im5jYOevBIcHR1HjXfJKj3v
hlT3YLyznbMuR5C8QOetqpO9ZZefcBXZMJifRyDlYmq3N2hV1yZe9iaRnZjTY1MZ6ApYUvzY0wi6
tDTNv2vIzKfJzn6MQ5ygL6PtnJMbNwA/QZIl6A0CSl6lllpP5an0FM4Q6NSBYmb56FdJvZyAdWhn
zFOjnT7o5keUHXoHqq9sYNzOWSx2NuYC6YYMMLJfhkN+MD0lufRK6B7vx8vmVySN5UxGzgvQyu1Q
zTIZqdUbSmDhphKgwzQHo9e+zYuY24VrWpIVOZ2kbdUr2Ut6xoOEblzHPCr/SIppfBLWlPylm2H2
pcA2eE9DdmtaxL/E+6C3SZHydlpJ2eD5MYZKgCnbfBAtuGm9A+J5f/E2TnwUY0hZUZihWr0GjU/e
WGDSklBxzaY4mGH/HfBLSk8kXIjxelN/MQz6Bm8fVLZLpbAwt9oaVtHQsCjMaKRDGEeoYatK+GBo
onyfIyiJsn3Z/KH3TXe+P+hGXinpInxGYFEAAVZh0oomsacJDYgoTupvWBQbp6hrAI8tRnKclLZ4
N0EkPsQTF7hW/g4yHuU9WhYQEWDFrgkPKnI+UjSLHUjL5n3Z1eVR8+pfoUv5SpIhd5b4dfRw0kuZ
J1m75wuvoifVOq3WdREG8eLoXxyMSSUNcd7Z5a/eWxQC0L9iBGTy6BLKX/Ei0Zv1pmu6cUA/vhbu
p3Zo6w8gbcWxz3vnqSkMB3JUDVgM8MWb02eGpjJHCYKkASDAaoK4ToUpWv99MA1xr/qLHTd/inBZ
pFOnFe4xijcmKh9a+nO88sBcjZamna1GaTkwWomuaAaEuThFjP89RS3ph6s2vXmOhOGM/hxb3t7N
vTE8hUFyIvpQ1OrWdaR+iY1hpPsbkCUZh6qjPuB3iy38MkuGR1GC/Krz3HnQ+2Lnobk1MvK0FNil
OT0v29sv7OEiM6DGNXK4hi26BXX+Ti3NBgG7ohwv2hK579q26Y+AWsPr/Q37HD039yZiNLjkSHdU
2Lsk+bdjI5+ED4JnjUG6OMND1nZmdpxLZP30IV4ukyaUxzrtjZ/e3A80HBJxTlUj9BtbLHDp0V9B
GCz+pw/LPUmS12V5+cukDjtBT8pqrVLyaHbNBSos7i3DwBHS9BUeudGcLtGHwZka+6jVLOZhKets
9hutxs0518dy8fl3pekO3uLVES41e+j18D+Q8KA53S5TZUBYjVN9CPpRsb+5JWpBZb04F7Dhy5fW
i42vvZmPX+9/nFcJBcAxDir6LhhCS72H20Eb/OA1UNJ9MKY9yr1K6KXXWZ3TL5NZjsapReO13Lmq
Xh1pDAmXilcX/+EdJNfhxWGDmx1LHtVD4JV1B6g+mU8qFc/T/YltjwLwVYoy4TW2OtKE02lJ5Qp2
upd7fxseqW+nL9HOZfQadsFk6BtRgub6o5+ymkzdJPAa4U0H5ui4l16vovZYhrb2MTcc/tFJx071
R1FaT0tSVR9xF6zcIxmbAcsRs9fx+PZZU7kC+CrVBYDl3a5tY+Zu2SbZELSja13EMFX4t3h75fCt
tcVGHG4M6H7u/1WkirnGyRB94KCsK+VQl6l9mN3W2cm3X4UmpRvq7bhASqcXyEu3c6kcuNWO1iyS
NJ7pvlF2MMK6XK1i3/YqXeHFM725ZCTHpDHmSN4bEkmrV1xXV/EgQG4GConox97sxFNRh+NObG7O
jPinziF5P2uBAZz8LGtIzIUUBhXVysQFL+2T5g/6kPoF53pvj2L96vSnsYs2EUAnzjqKVKtrL5qQ
g0bAYQ6W3ExPHjjUR6ds08+TEdf+pEXORdeqJoi6JHprW0qOLF9LXHgs6/rBYid0GGjQq4GiNPXZ
LIzkkzlToLY9pXsz6kCOxe0KqJg8mwPmNmB42bpOVytLAC7TPLWhNz92rR1/Hluz2GOhvb46GEyi
iTlZ6GO+ipSJtpPT2ZiVjLnSfDdGPX5HPuom52JsB88fTASS/E5Y3T9j5JlP7uBNH9J08sTOrfFq
L1Kbe0ZP80Ok+NzqnFOUFByzORhBqWTx0Yzpz5u92ONpvHoGylFgEj/zwFC7We0LWU0CH4SWNgao
zUGf8/EwGlP9OenNciddeL05aGRA3aGBCswK0svtV+RmNCbYkAYN4j67zItwT11RJEdzjr0Ho7O8
N29GKRMha8RoLEsVgtvxuBTQpe5jM9DtvLP8qkrRfYzqKDmlOc6uPpAvdYcatbWaMLFIHUjpNRrF
t0NWfYU7SIF6NoCr+AiqZDjkGi2pSjHUnQtB/vqb3IsXoaypAorjWQ2b+Hao0fHKbFGhDtVm73xs
UG2+9qGpfsq9qiz8ypm19zDGxBXhyfHnCE9kTyB08wd4EnvPRcwnXc3VQogxqWNoUqOetH+hauw0
D7AUAdYadVGhrommtnXJ2wJfJyqy1xK40j/3L8VnSs2rRSBwAAciIApd43YR4sLtK6v3vGDoVe5G
a0wk9qsjXf0bo4jR+05mRzkj7/u8/RUpnfW4TGbypNWhUX9bTITnT+ZQO+PTiDb/dB67Zs6/KePg
tNesmx0N84IqKt4XWlx8rmoqDH7atsuTPYheOcxjmy2PQ62pnyfA3e1JwRmzvyxzOP/rpTUKy0ko
dOOsj3Nz7BEDKA/jzFV3rXKsXiX8WKOcReoYP8xj6LekMz80Z5ynTwqaXKnfdHGj+rEoBu1YJiL/
rC0Cc2GBjOdw1IVX/SfMPkfjohakW2lR6rib2En3l1I1eog/Rk8T321E/IedufPk13bGno48K0ne
yXLIP0YeKhq6+ymZDGrgzXjSitoiB65d8yn15jT7jjmKoe7sy41NwmNBBcnwfEuuWwKhPoq8Tkr0
fkJN8XvPwWwuC7WT66ZvlmVik/AAAM9AA5h0eHWGznPMqkSwcBEpjC8QiOzjwuNxZ0IbBxu+sRyi
QOKwiluXD2GcWcVAUY9LuHEICAvmfm31R7De9QXnAlwU78f96mqgbSZVCWUPGnlXCl6rW99hn5f0
b/IrBQP30QoRrO3MeO8RtTEKchfsbqqDsie12lx522ObKPIcCH9WPuF11x6Xyt3jlK0eR3IuOiZd
ki0NKRda6e0Wdswmy2pK2VdTK3s/7zPtBGH/b2fQFhoLM1IXfsRZt7OCq8PreVSKWLSAaUyRU6wC
o+86DdZPm19HKym/4PwhHoYQo0iUR9PK86uskazFPgE9isKH8TFz6Vb9zm9AUVbuBGgv6+eSYpjz
ZJpTfkW/1f2DKs70AT8dx2+iMD3YydK+VxSv8e05LX7kZlt/vR9EWwuPEDKwIhYfjaPVBVLnHDhD
1VZXDjd09ebR+Bk6duN39dAddEUv32Oww9315lHxCJciOXRUgaisPvcytpPw5qa6LvBPPkWdql8a
exLfhDq579M6+5XQMP9xf8yNQIawyP3goCpAiWSVPmpVmXdLO5RXr2qMD02lNH6sqHlwf5SNkKJm
SQVRly7oEE5uAxlhGCA+jVJe6Si7f7pNmmansRmzOigBokU43EdlhW9MlNp+VnmoKdQibJNP93/F
6nCVgQ3mhw4Mj37ZtF6t79i5Xo+NbHUtw1D8CM3hn7mcLV9Jev3L/ZG2VpXhmCy+fvStV1so1uoF
X7SiujZh2GEtH1lnfBOyy/1RNudDj5+rAgD1K7xsLJK4NdulvIqUFxVtxdavjNAhAVf2EprVW+p5
6SR9l+0IjNxY4+SFZVVpidXJ1XEm/dto5LC0eoW9+x4VTktcE70a7GuUxin6iBgS7fUT1iJS//sB
+IPRY0TWh6LebQQBXg+FFanl1eqSrvGFijnTOywjio/5yGP9XANpfRQNOvPHNlzc4Z0O91E5Yd04
Zedx0qb4ULT1LuZ746CgaQ5BgasG8fQ1rxm5DNCQSVdflz5TjqIf5iuudP1prMziiLIw+fTUGTuZ
9EZ0SegyFDJc26AOrU6nMa0iXJyG6jpGqnE2wr7yvWl8I5NFrjj9bK5R2q3yRFqtuIFkOP2qsLzG
Wm76WVLXl9rQEeNSlOF0P5C3JkRfwZb6JpJ5tToepiKO+kWbGWqYyn8afexg4KIRtFNb2RwGpAUr
hjIDgXQbQ/0ksoasp7pmjWg/RWPmXDG8VI5vngxFMfmYg2QFk3L1dTyMrP6Ps/PqjRvpwvQvIsAc
bkl2Sy3ZlmVbTjeEw5ihAnP89fvQu8Ba7YYa/u4GI8xUk6w6dcIbcqPfOiSJfeeD4dXznRWN9pVn
Oe/B7Z+HAgNIKjWVCTLmLM+hqz5jQa+6U2645lNkdNlD05nBjdFZfdIIlxYVFmEJ5vPDEZ+mKLHF
0n7wDCWu1OIXohAKG2DDKLWAAJyDyctl7OyhyLsT03/9Bu9a/YkmRIt2Wj5dCXgXPiBiVPvQjck8
+Gbn+QesmnJbrMpvTyMTk8OkURHgI/7jgI/LAZ4KRRu9Td4xbrzPV4HzmBmUseJkBhrNRslVzdPM
0dTHJbeYuZtm9G9zO5v/0Uj098pcxSSvjNmAi55tUKnp0lUtbB26Yfk7Z4DnCFttvMKmPOfw/15m
V0XaKcxMoc47mVmjezso+uqkm9VZiFUmqczq5orx0wLe72CqbD01Xb0FcRFW0Q+HTCyLwV6Y1X1W
lPvkYhAiNjvc9+LFd/ov1gqR4Yh9UvGh7xqhEegQ5TWE+V+fnw8DrQeTwz1jYS74/MNkUTfo0BLV
qfeDMdaQxGK9tteixN8na18GfAkaLkBNaHY9X0bJvCTDzcpTPrVEh1UB+I69TkXNm0moOXuyi2Ez
7+bZ7p3jZE4lwGHlaeNAI3oTYYx+QGWfXg4qfx0yfhNZ8J6O0jnhH5//JnecdIGhijihirDcV74u
T0stseGTKrpyu1xcioLQ/S3ND5L/+VJGxAhSRZs4OYhQ3259YcdLLYLbcpNP//5Qv290Gt0AbM9t
JHNVN9WUDxUHTfnx4HTDSWaLA+VZGoeXlzr38vm95xGsAG1HLxjs99nRmtApzfENEidSPvtn7TKF
geHjRE8GxJcVj1Opvra8+K9VZYrqzocEF8YWXklf4AJ1Mmm70XWYlQljfO01k/c40DczDoEsgzpZ
7FB/N7PMteKpX5yPdYjpZGxLRZNhzp312tNc+kT75BgZCzpceHg//0R2C/iYAV51CmZ8icBd0hAx
uzaZaNtfqUkunTmSrp2OBfQK1PbzpfDVKzRYz+rklnj9beNavgICdG2idGkVGLM4KDOQBHx8tufo
wwyRDILq5FdRCEIPGZC6XP305U1waZW9IQgSkWwZltnzZ+nRZEKJZCxPnlq9FPiBcwzd8B99Efad
Rv8WVhX9lQvZWQnEvqgxrjuh3Z6/XUK0eHEnUVeC+IVnYRXmcIhtgmw+7+6thj9rZ8xZxVy7AywN
cUQd2rmSZVzYaOS2u1DR73r0fJXOiOq1oglxgo27Bodg972PsyUMdYzyXVgdX/5A+2b6o2X5+9WR
Su/TYMxOEJh5/oGEKhBeG7bqxLh5vR2nkG6tJSESRfihflqsAilgs3K+mbK6VuDs/+vzpQl4VFJo
v0MF29/EH/NZydjPQcJenApzUjfO0hOCdt75u8Gq9PtCVKV917r9P3aq9ycm5SWZod+8Y2vO4rqf
eULrLhKnSat6PZLshR24RDmGJz8SIscqrO0ee8BU42FdN8c5rvS8rqHWL3xm4LJUV3xlJoHn1R0y
xDOakx5GgLPnrIBQdevFJYK+oErpIf/7BQNpFdgi7VtumfPpGF72fVB4Wp9qnOns2MKC910btvnP
xVn9aynVhe/6bLH9HP3xXYWbtZ7XZRSuo1D3RljlKerYZtxXT0Zlfq4zr76yifdYdbaTKPj31JEc
DtOCs086lsPcRo0rTh46rVMsZDV/6DUan1jdlma4a4yo5fXLB+fv8ph9RAa+i7KBxUXf6Plj1j0i
ehPW0icVttsj6so5qjjLeov2Em61vp6PE2ap6VL5Fm529ZRUedsdAAp23/tVX4Ps/9Xu2X8Ncxe6
lqDzEIF4/mv6IvD3JmF1qqPOSTsnbw2YTxbjrQXX29dWscwfNXDAXwgABz9b0/v58uu49NG5scjh
0dZA5+KsNmL3lktvhyQWXsULN6fxbonC5tWYF1WaUTcdRwyz13+/KulY7rUJNQqAn7Or0jNNoX2j
FifMn7fHoQbs1JpG+P3lZ7u0vVCNo9YCvEZL+CxQdfaGdfRAIrMVoXHU+OEeATq37ztm2+8EftDp
y+tdig00AHaJWs4r8ivPv6U/kOX2kcG7dGj7TttSH7x8xJjCV9ckuS8uBXB/N8pk650bRZiLvyCX
r8TJ72wv9trle+NaW7LioXLlXts34PkZ5c4k3u3TY1gszx+q6kvDkMDhT8VY6VdmYMx3GS2u25df
3YXrzPmNjQeBRoj/S+fH7PoxmKlXcO/epged9fkSL1G5tYcSLe4O39XcsdMoW9rgThd18evl9X8X
RGeP6ZLu7m6Zu6z9OWR+c/sg6DdSeaFD9Ocms1hPNa6yQSrdYnjkOBgrptdj1Nw7VhnIT7qtMXYN
aXPPcWmsyE/HQxTUT2tZoTiKu3jXJ5tXufqgcbfzj1ETWdcseC58G370rsG4fx5kC59/GwCt2ik6
jlHfU+AIWap7+hxXTtGlRfj0dDQxViSBPtsAobYCA1hIfgrxRb3JCjHGQ+nkV1ojF87qPh/a2ckk
M+zo548SgGTDN37KT0Zdt+lQIsw3LPn6OjS2Lw5D/sOV77235M6/N8MSe2cugb02z1p2NDxL0EHo
bJhZF5wiDGRu9eK4D5OPVIQXLdsvBJ9MPy7xPnsjHSS3UvQS/ceXf8aFY0w3FBIhSh9UW+cRo7a1
G+ZeBVFjddfDHGIisoumpdnQr1eC06UXjCYU8E6kVGhMn117EtuwmW4fyoeLZdyM/pC9b/tJfw1G
pOBKYdjXBNkvLwiPn9DLdP8cp5HxtlyV4zU4W2OQ5rXzJrdcqi+3n+62zWiuPN+lbUqdB6F+J4mR
6D/fQJsS5jiZsAMy0+zT0vHytMGg4kqcurQKwCzQkFzZdGHPMhbYQciGhkh89I4cEtcQ6iaokWd5
eVtcuJTB4f7/Vc7ONS5xcnMX1MYcw22SJp/t797UWve96tB/XnsS/ra/ltZffDT6eDTV+FpUMs9f
oO9vSzHtJyKXXRcLjugNQ6ZrJnUXAj35HqcOHSZSgHMZL1kWi0RCPT9lgYM8vrCMA9TS8gjKwL5T
flfc5KE001yu5RUM+6X9+LtwAAZF8n7u9zeagw3NgrM2LmsJzyIXNzjOW3EkeNx5Ut6Vi/M39eUs
xDBvQkHrN2YAyNnzF9pkOHTM9VScBtXWj46/FW4MiKPwUtBD+r01Z1P9OsxMH5QIP/d2HreJEZs7
r3f+utne0RlFWKUakVjvW1UpR4Guqoo19Qc1ObG5ijxLhkovbjIutgUw2XKK/OBHpSOYLIUOTVi4
c0asVWUZSc0To5m7C+8cpanqYxRURnfXZqEzxN0iKydVVdCJp3yO6uDYWUtdXjmjF/b1b01Resa7
0+s5lCoC10rJGiDp5K7Go9tb4VHQJD2uORZUKERIoDfrNeLdxUUZ0lMnE4sIn88/w8B4VFZeWJxm
y84OYt6mZOwK74TgRpBOtTfcRnQx45dP8IXATjZNy4kmLPC7c4nboPfbzDB6WETcn28a4Q+k8sH4
0Zgi5/g/LMVoC41H0gBS+OfPhw6HP4X7/azLMjyOfiZjZaj8TdhOP/+HlWjy78DeHXZ7tqErHSlP
Nag2hV7bjolVSreJy7ZWXxT2eddAsBciBawWcgIY6cwYzqUL8qYN2loin1taLVtTFAOOQ4XxoJZ2
YlmrDhM0f4jE2dj9D9kB80Jqwx0c97f0xbrkRTOIojj1wzi+ckNDHAPcsXEpD3P/fT8jAXbw1Lap
xM169yv+5e2rdlPq2iz3QszakyKqJBDHLjXi828Li0DP3oJKcy9GGJxV8FM5do9KjfCoFf3gf9i1
jP1pnnMBoC119oFlPbt2Vu+ez3v/L62XsYSVNhTfB9C519TyLtw33ABgDH6n3dZ5w2ypN7wf6sa4
LdU8J/DCurtVmObp3/cs87/f1kVgm88rzVW1/uhJSKZLU/ZT6gGrul0FpKJ4Iov98vJil0INJAkw
xhC42Tv73//ooBSz6de1Dd9t6uAZx3mt85uuHpakz6z1ZFFhp/kIk+fKZ7u0LBBjxj0wuj0Iks+X
bdxgARgEm5vCxmnvGNQGJzWNxbegtlo0FJo28hJPqsC8csVd+oRMW2jeoAdI2Xv2vG1jcNXLMT9V
ZcVRUG4EWN2/tsqlx8M7iJyLHgVgv7MAl8FxoSqhNOi0MYKc8LGsvemgcR3DyRnuB+YVWAU7hXfz
8te8EMN9c+eoA1tAquX8a0YzbbBCm2xQr7LuiqIuD8KZgzijeLjyBc99Pvbm5s76YlZHu4++4v6m
/9g56Ghta1RN5WkqcAa/sVU2tKnSMtuScbY742M2e61/dJStylvte0abZLoHymJvGVgWszLD92YI
0POIbGF9K0Y1PUnVV/6x8jLPvJJKXXozf/7a/e9//NrOWCs59AoIKogKgNcTylzzYMcgb/7Rjvr/
vhh4R7DEd/2a8w6o7Cs2INNsOkXb9MFctjqpNUNmx+jbh3ps3LQfhvHKl9/j3FnmRocQNPLv0vAv
IT+0u7u27kgZAh1Vj8NsrbFvWEUyYt+ahL40Uloz7hc+j5lOY6SuVIUXoj6nmfC7d0UdfsPz1zvV
hT/MVV6cfFs7Os07yXQ59AZl3+QLwv3xagbjtfrwwnW7C6BR1Oz5JJCv54sq1JZATqK2Hhl2eW+N
dX/EFl7EmyEtNhHNYAuLMLB9xT9SQH5/YroLLEmcBml/lqAteVMJG9DkyWgy/6EOzIbRYGEldtUF
Vz7spTfL4fIp3HbIznkoCVYfcJ3apyZVthc5rWPdKF/YN35DjzM32+3KSbn0VumuUgbs6AgK7+dv
tRpV5QDpq05FPuWf5l40IJHa6tB51hrclf0Y1TEhMzqS6hvqyuK/H+d8H+NkaP0/QdPzCOaNVsb8
u+XNjkU1Qqc0sHGXmubWndOjFn7Iq3piMjrlReoMw1AfmGGadtw5oX4win5+yjsDHKvI7V4/QMTs
PKpRK7sLaIiIxywrh8e2kfpT2/WbGTdN2GzHLvRqfeVEXLho6HLRm2Of7OKa+3f9I+AsXdG6aDsW
p7aplgdMCK08HrGoOb4c8S8tg4gbPTVuUU7D/jX/WAb6jUDJTRYnPRnrq3AEe6/doLiyyoXoSekD
IZAtiELHOaXS771t9GdfnRrPnbbUyZsI2V6jATrm0kD++vIzXdiBoCC4OmFZET7PG2ttKe1uiVrQ
gFMknFhz/fipo8bKOg55Md9Bm1mMuJqM6qa28fY8vLz87wH72R7cYTo87i7a8Jd78oTnDXLxTJUy
pw/zY9Y3OJGzjv2+VO48Jn7R6DzmlAycQmuO3DSHWHrCtXeCMWF71XbkLZYyXat1/Omg57Ul7mJ3
8jaoA/77RRkYKIxRmPU39ZYvjzN8nPnBNYt8fj/4fi4SVyPJn4xtlht3CJS23JfTKO/dfNSP2Kxt
7b9/YAwr9qYs4sVwlM4OPcIfagxGR50mq5Idc8FM3Wb5Ijsw0r17NXfY07vzN7wrAFCo7Hj+cwmO
TephwnuMN1xOVpjAw5BWMiqzU7H28L2nu2cKZnkb9sSxnwelmYA97cPYmDprZHjgoHM3b6r5R0P6
PbCTtBHTwSlCBT1vyWnTUtsygcnXVcg3N5vxaCxrH3tS/qN24O+ldgkSZMShAACSeX5yB7cuCpwY
5AnhSesITWf4kalMJ6O96V8v7+gLx5dJBXww0Mrk2ued43wfvTfonJzMoQ6Pq3D8dKCZnPhCf3h5
pUtHl1vRATJIty06r7fnTIxi65U80RL7KlUZHiLU/GKTzvSjG81Tgh6rSGerqb68vPCFOAjsA7EH
GsVAWs85g9kAfFh5vM26HpqDs67B6xWA178Pt0mwSDiAzADPCc+ySNm7Uvddz/bAQep2E0ZzKBYs
iIzRuqZyfaGEYCnSKdqOuz7n2YksBzNTllnxQGFe3BVq1knnUw6W42px5xlFIhuzfnr5LV7YKBG5
FBMtHhEY1VlZlg3MbbwJek25dj1IrT67ryw8pOqgvIJwOSeb7tuf74Xu/J7XMNY43/6lHXWWZQE+
2YrKPLnbhkvlNIbm50hUTQ37a1mbpHUW2CBbVS/LmwlMrP8+z0M7u1IUXqpldqkZRjncb5QJ+8f4
4xYd1k6ZeW1C+DHd8kdm0F/E6raoPli+lODRA199gD1Nc6ytxqp7Z6wNxJyOhNuPR88tH+wBi+Gb
CaLUPWA0TDabOc/dWGaT+kchtP/74gLQwSCEGTueZ71l4E5jJRj74YqQ3Sh78ePaFNtt7TlbIhXl
RVYu0xXO84VzTbq7q9JSu1BYniW8YVPPZhZM4jQG0vmCbqb7Yc3XLUVlY7jJpNfdK2Zx3G+md3p5
S15aGUULKql9UwbnV0VhtavGZ1Kc7GAt6nitV/NkYRUQpRJh7TYlnktJRTWiqDcV4dhd2RuXjsTe
9acpvhN3zmcM7Eg5cUTlSeWBEcSYvNqfy9xt7eOUdcY1w9gLYWynBlE9UsYTyfznG5G6XhV1w/0D
LDFI+7FHCRFZufTld3rpmehmA4TaGW5E6uer5OQotAtHVpFW8AjwxIkLc9WHnGvx8PJS+w8+u+lR
i0aEgz4v0L9zVB5OYaI1Bh+Sm5eJm16poEycpQg+LWIuHGY2o356ecW/H24njzNPA3xEp+7cBwxm
MHT1qFInDdxZJ0thMEmA48mgoiOvvLLahdBBq9cG0kCJBgXyXIVGu7QgjYzQEU4hIs1jXe3SvHou
HnIQ1MuNq/qwTQY4hM1jVM9FHmdZBLR97TxjvfG5h9e4DMYtO8xNVFcHv3VnfWi1PWSx8pzW/ecP
Qk9iF4Flgssg+fwk2z0KGhqdzZMHMutQRot354kGo9bQFg9DNGxX1rvwOeANEOaZqcIEPW/QgvVr
6PTU1SnrKich6+iSKkSZXztTcPvyl7+AiCA+UbbuGFAy+L/29dDismQN8sQLWPvUILm2E2ZL+qbp
QKol0WgqEWeyb+ubLehKUvm8G0Bt1FKgyKjbRsA9VoV/X6AhJGLVMupO7Xye85R+vz+nUzVzB1/5
2Xs38PkZ2XuEqDqjbMlVfw7kWFC0nLuGq1CZFZjIOSMaQgC1Nz/pMs/9j+o0goOkIoKOCNzqvRJC
ra98LXeZW2rgay2Avw8tGigcIHA6dPewOn0eH3iFI5ZU/KDZqpsPVmn4sTNH0WGCkP3UjMunl1/A
heUAFECp2bMqxtRnI4PSMOdZTqWETzfNNwW6z2/GagNfFfl0jtytulbh/X2ncFqpPxhRMo9AXfH5
81XuoB1DeECRyqF8NxdAxC2xZilMu+hQNbjhbn5bPqEaXV1Je/6O7+CsCeuIre3R/TxaQM6ooZGJ
6dQIsz1sYS+TTtvBlTuTEnm/kM/21D6uppQjBAL3P3unviozcxIyOvV55xRHH2ZN/kavgXeIrNUo
YjVjs5zM2KV8sYa57g+Ft/RBiibGtMYqNKaf+GdQfMEM8z8Pi5c/NJkEV+K1PbZ/naWm9hVTqKFP
Zr2sNbiCrsjBFtk5gJs1Q2yszYdletvPWgJJ2bAHTxaRSXxQOYQdwuFB9K0zpfHZbT31VonBz2kY
2tnnMM+LLfYlGVQKFNP4taEstqZ6m+o3lsqHb+u6SPUq2pblh2dNUwVTxZt04ggoGwmPUsgYjTlU
8gCx9R+7aDGLeKEB6x3bwSvWZIuCVbxFKUx+MLUSn4PKrj9by1Z1N4Ut+49FSAf9YJXbtsWym+dB
xWMmxH+IohT1aaQLZcRhJIs5bjzcJd/PmR7wYYA2KdybefYZ10TGuDbf8tKhG7murffOMOvwezlH
rXcoUQiab2xcswQ6GWLoXgmDmewrBYUrT0dvkeJ+VMZq3gNkd5zvk4xwc4TxM28/JrMR6Eu10gZC
b206S8polfQcfINBX0cQeSt11r5XnpHlE+SdJTJ/bksbabzS29l5XTk1bVzsOhfTJiQHhqbEx3IX
sO5POyxGPwEQphdSW8f7yQxD+/cU6+uNWLe2T0bQoMHtQm9rupXhJH8WmT1+ZjJNhqJAejyNJpoQ
t7QNiikGeTrrtBpWe4nRFAzwfIEH0GDXVcxtAnQq/xXqxnETKIfVFo9aya/1ms/wvlU+Mx5pw/Ad
isKWBJqmik9obzcttLdOfhlQK5WJHfak36tDfQHuDjDhAQ8H1caADKwtVpvk3pedjkTsQab/meUI
jiWWBeQGikC+5inYuUimJErLRxzJrTeMkIcvYBsGfSiaXnSHSeZzR9YQTmPsI9sukzBC2TfpvK3/
xRDGSyfwNI9rH+kyLtfBf2XoMQT+FzDsVLUlrIRBjUiqrPHHZIqK8tHoO0R+PYSMxxgFgPFeVKGs
Mbyru495K+R95XFdGVo131fHV9GNLVarSXv4ZDKJ0Bx+LIfar2JD29OSsP1FhaMnHeq427zgP2ty
ss8blmF3dbWUywGmD0ZF2pSOTAdzy5xXRdvaEF5E494VdMbr2Gzm/n4s0b6KRZBnj9Zmlp+jkSoQ
nY8yf1+LrPpgeu32tTCqfku8srDWpLKz/AcmNgVGo/Yky0RAvcxjA0+kNc1EoMPbxhqWj47dOm+j
BjhaXNa5+LiIzXuKcneck61d/TejAu2aFmU4/6hdY7XjcarplHZhWBeQs0YHVYC+qVDODnBRT4t6
Wsc4qrfJ4N+PRGsy/gzB/rp6APyWWzxZGbRVOva116bO2pfrD6iEHOU+Kr0irbfQlbfG0LqvFMO5
hy0rolRBXkeqBn/UNQb/6G4J+rtTndb0UlSsUKtLlOznd4bjd7iijaH7YC6i+oIufValkdSyxc9x
yIx4wib1c9AG4hcqz+R6+U6rw4omDwZ2ocaVfMX0OvHWcvxU5LLPk3bJ1RZjI8EBmbplQAfa0+13
4eFXFGcEM5X2La3C41D4/kffrOZfvR/Kj44exXIY/Gnwkqj3i7ceCmb5DRh7yEmrbsc8LWTn7a00
8vOURD+ySG7yrI/n3LBv3F6o/OjUjKviKe+714uwTUGkU/NTZtv0vLRb89rqoHJ+lGaZF4e1a9f+
KMQa0tFhzvPF2XRVpCEdMnwkIco/9UaRjYkqfe8TvbxuOFRG3tUxXNHtl6GHemcVLuEWb5axfsK/
WHdJlBvqtnOpn5O5FRY6FCiRitRnz0SxZTT6LZTD6jNIDpB4Uz9MSxxF5vA1z7MWDxpdm998OrGf
JKAO1A16W3yV3uq3hxzhOD+O5gHdxaBkraQqyx2qDgPOi6usbH7NJfCttPP8Sh2maQmCpA1N+WBD
kXi04IssybAUxZD4VeF8RJKP1qNZjmHzlA2mP4ALnPS3bUeycBwtoztsucZdzQ6wfHMtNZgpotZD
l6D6vXxsYA71Kbes4WGao3GUFaTnSKUgq2PFW2cjXAnjCFVbX29bcAiNOQDsExhAJgDMIhvqug0A
XzPzspu+bnYCZuCWvBR7YbaQeELYRoLuoaUO1WzYH+kE1G0MgAyY5FjXzs9eRdFrGFGwP4MV3k3c
qnrUmPzJ9dFZpuaVJ4o+iN28A1jGFSkeVrtbn9xabE+1bNmrOd4cv8KMZO5Qb2TRxA5h3y2VQOVU
dnnYHt0Fhe44asZhBe2FHGdsVMqVr5x2ck9lzoA/rwkLGMQVhUjWamqfetcpxLGa4ApMDBTqO7SV
tpZBk9ufFvzEv+GEhtT71PB/GFEeLwnzo5kfdBfMv5ppc5CLtlw0CbTqCYNmX0evIX5kebqOa3Bj
2bpvEyfzfJ2guTn852n6FfHWmEVxrNYhUJyyPPrF1KHD7ZhoYsRbzW2Z4Gi9FfhNlngiMu1Wv8bS
nzZyi6KmBV1Ll6wRFMOQWHmXy9iadfRQ5AV6KubqLckq8QiKXaetPk9yLP6rG3ue0ixQ4Uoz2/Af
c8esOf+e4WpmW9IjwUBVFCQUF6to+c6xO+r+YQvtsU9WZnXvMJ8Y12NP7D+N/pJF6aIyMuSGm8im
RbiOIbjuEnVP6IPcur6fdZ9st7Y3yCm5+NCtG1bwugaXF+P/Ez40UP6nNFgy9mRtD0t/K2DQ/edo
Q78VhnZU7CEfPSd5GDYimatoWtJV7FGLicX6uOR16d9WdlW+RocMKaUepzUv0V43vRVYN6w3aw3z
/0iUMN+GGDgvJAXWeqhH1URvUNerHpFaqopD57aBSrW3gqlbjR2YwX2zEpG3XDYHs0RWMm5yk2sH
46siQCtHmuUrw8jpEw5dLZtkhgDC/TgtDUeUaP+f3obq7davyJ9ZboF5JjJZm327DXr5GVljftP7
2os4L8PyofbX+r5YneGDaSquQQT2qznWbd9mcW0TYROMHNQcK9fk8jeEQEElDEA4+N3sf5FhxQkz
t865yyoVDjwBDc846wjKiSXnRseuUUx1nNu1/5qCrlziAAHZJnUrZzQPm6htmzZFS1zsnMXzUiDR
QJck8hc2RyQKHwAeYYkRZEUmYmNeM832K4xXPboQKm7ARPPHcooeakkHj3smUEaczdE830wD00km
dZLEq8Ij4L/G9sYStQCSWKCsCq9G2dvslWwdxU+MQJcMOdjCeq9Ukz8Z3hh9DlDjABgkieljtXjm
zVwUWXfstkGhWgQ0q6Mx3Rh10vWLb7DhtcHkxNf15ykypyaRzARuMeAs9K1cSueD6kbpUH9YpRM3
nQ14Mho7Sx/N1nDBmXqgQVLk/wfuillnD264BUtcuMykqXU9xB2psGQXN6tdzMeCCc2AyJzR7tlu
YI4x6q/i+2jrrbvVbmG8U8pEv6gHov9k7VCUxOtQx4srH1RrDA7DvtVY3jOrQ2MUB6dlHt9HZdOa
icCB+2tvWvmrIuDYYSXvyPYWCXurSqB5cJMYFDuC9FC5bzo301UswsK6m1fDmm8UILs+luE8fkBB
xeNXm57EL2n1za+iqaq72c9mkegAec5kaJvlUwtEb4gLq/dnHFGdZUmKsZuGGDGxrMGfeBbFwRpJ
xJNIU9mkbFVLJ0yQuh+FcCeEjKIyqGJuGcN8bRlATu4pDgIZ25VNsutMtnrXlmXdx6gC2T9QAfBI
QSKNWHTQNuowV5pN5uKQMsdmpNu3OdjJOkYNIfvujNbwcWtUt6QLyYfmPe2VQIeWWpdOq9g1W8JF
dHHGgBKcT9uW7/tqix6ANXD/b/7azcd+C5UbV22U/xhaJ/vGiNNSiRe25pT4mduwLMK5b2rGRz87
1yPDLkz/nUINsou10Yk3eWM2uNVrb/mGwh1a6JG12GHi1k0/p2s06u9ww7tPu/iYcZzJRz4bmzX+
okbeuz4LnVyCtFqHWJC9fFNy4vHsfp2qRAJPfpNBY5+PtiHLH5Royy/ZyKKn9y/Zoq5qOkE1MbVz
XBUuQThbPH7wPFvopkhqDNXbX7LMGV6DnfDcROhG/sAEqPvh5hG3hnTRfovbot/KdKgM97M7Upsl
QObnzxS0BDICFiDRkPD8SuTKLZPVKqciJc1r9vejmIEPm1y/eovfNjG+OdSWnr05X+HbkfkY5TQs
qfAixrdrNNWfy6ycf3qjAjRSKUqnGBiM8UDG7lG+jq3MbqZWWXM8jsPCZ5ZeWx6wpe4BroLtHLgV
l/WLKtGni4egM42EC766y/A+Idp0Yv1uzHl5X9tLXz1qC9BRbSj/YwF5XRybeY2ghNRN5NwjQF42
adir/CbMABmm5J0NUBlrnZobNaG8EC/d6uTk2VmtAbjYI5Wzcm2OtVpkYmb+3ihWOdc4Rizdf/iD
hCKe162kBsyHVh72S/vrZrjLEPuAkERKjM7eLK1T/vL9wa1Srzfku8k2S53um/q+xjmlI+33zTaB
3WG/csCR023rB3B6M9nj+3D1GSX087yYCeATg+vPEONPkW1gISNjw8qbIne51VXUWjGpVfeUh2u4
JEGFuERsdJ3xTXJpfM8Wv/4qnHyL4llGI7Hfqz0qYp+sy3IXKyT8NUaUVLLpP60y8Mq4M5YuOHLv
r+8rsy6/AchpH5FmUl87f7OCm2Wy2iFhukah1Ptrw42h9FgnxaYCwr8C/BsrKhyKY1G438axG944
JevGJW4XP5dGKEnVvc0Z2gaVw1XDXe0lZrvMbyV/eydLIzJufGWtXzKlonfZNFRRmhlAvDgJbcfN
7NK4jwFlkXEVQBhOU5VtRWLI0QF4Fm6enc6zLp8Eue9NpMLo67z5LnE80pVHvEMmHuxNFv2HEFAr
YpLBrjtEXebKI1oNYZU4YUFAXbNZfSJrtF7NKIaPsdt4FgVYYPX9sTbb8NuSVetXd7aHO8/a5etw
wFx/Eq7ZK+HgsWCkRk2UBJuYxxYtgJ/D6oUPY7C1W+L4Vfmd/Chy4zU09B18lSGgSzECNKAf0Gan
otn+D0dnttwokoXhJyKCfbllkWR5LZdd5fINUUsbkh0SMhOefj7N7URPtyRD5jn/Co4kZ/vQ5ybR
DVC93XB7hMcSJSy0Xn9u2MzNZSH00sKoH1hOUctOPqKQ2fdMrLEYuZhmICiaR/nrk8m/dKl0h47r
zNt1fG9N2n7f6mV7xjnLMHT4ff3A0My6ttcUeqCIkKpPd+UC2InD8pgL0RR2aT2Rf1/0gVt9s2nK
uAyuO77qQ0qL+gYqVdLSic2Y67KOppTQLD0QWhHHIqvrnbdjw84CXKbcvYj9uvtzKCf5tK11aehP
Sxy41/lItlTFu0u7aww2nm3b5L15tho/mzUxNDgusdZpbeRk37E3bpqJVS8io6XMdrIadLlKg9hM
3yt/Yt8I1Vw/2VbCtsxEV1snzJKwHHgzg9emDp0h71wqfnisZsI9fSckf6aJzPgv7NQq00pFB3d9
EssfbWPKV228ksIniIv/JN/mqU1cjI2R08XfjFgNn7Fvbg5tN/osEX/1aduwlKWyBNlO/SWpfq8k
PVZZP84TN0xVx3MxTZb3n+vpuM4Jzh65VlblHWkweVhVx8RNnkqv506dAWjkydmnuLuux6yera7p
a5SHa/IyhcvGAW3ZB8BGtHhrboG2DsURjBYPAz2fTmr3h3sdtzH0+cBl+EG0DiYbqMb+m+U79SOF
GPC68WLGn9G+ST+zQ2HedONW/F7VHl6tZbSiK9bE2IFQ2ipDgnEVhVe6sM3XRGwbtQso9b4mfweW
qXybAOc+SDg4l7Xb/g0qblnfyl4+Mpnt27m/mRzTRIDxZGaYzPPCGPs5JOFGbBC8+3tCT1vNQi6b
kajILf6chqR7U3QbcFUYcm9RXMbsYu0xqpcEJqtm0x5dp/D7ow8xtkX2d4hAa7kbiHGb06R0w6cu
KL1rxIvrprGqtk9TBf0fJjj3y+t3CIGaOlZa4SaPjJ6pjCBp1vVwlnM5CPseM+u0IOEuR5PHupp+
C2/bY6izpJIESyShLNajWn4osDaX4b1qp4JZAGgRuk3ItO7r+auz6dOC+in7v2qpOD47MNs41/Fo
8eYdpn+RrVN/Icxhx3bnTb0djjTPu1/rXzwf3is2ZP8PPbVumxqJDpXUzHL+7MmweKyqsXLPR6uq
3zsTY5wtzQ4mlEQsY+nRuuPPSqvh19E69ocanOn7QnTTh9XLJTxrlIrPZBhEv4WoyqmY5N42+QwC
N+SHBa+IBM12acaU7n8HevNfknyij24wvclIMWJxZVJ1//U7OH9OulXIM7fxkmyx15JdZzvtW+iX
JNi1bomWxOf+t9OE3O0k3fsuWbLANsackwWEhbFlXH9AWLvfmigZv29BPd47s4jay9rbdp235JX4
meYyMelaezYtJK5zyHTXfvVWWvNepSZym586qS2OTaNtrxjHJfhvsKIdOBXe5+MQG2GcdScmH2i7
tacC4kdfp1CbCIFDtP5wKreeOdQqLzoP5IPHKc8l4mq+HfEL+2Y/cBBxvIlyLGFcJ0d9IVrkVLH3
mkBjGKbROvF73Ug+HvO3fYoM+8LKlnPnTUYHiAvgD9MpaU2cMnqozxmTwpDS3RODxTXMsmkHKzCk
8yR8ikVWTpi0R+otoEw2Hiyvcrv/JAADeLZjI/tcpDecfGSETuavm8f6XC8NcAICtiqdrY6V+JhI
ekmDYSITGeMFv1VXdt3L1s40/9a6D0fu3DFJsqqZl6t2iZzjIzaqyXt6oB+7uU/CjHoi+0dplvBL
Ql98HyrFjLG2PJ8b+YYLOGEw+hxP0kpyr0P+6q6a7FwjIvGuNk957xSp+K8zCrJpOMUTZPdPuGr5
3za7Fme8jDcaLs+Suy44k4A/PbYubGrmzf3y4Ai0Gxc8WKovdjWWnxtnxx2ToelPzRQFXdaF6/jP
F2VzFGPZxQvRriHQM8V2CavzqLb3WeoalJUzuz6raN0ek3XFlE6ZtvqqZ33b2FgQvwV7O73swokG
0hcWTzP8N/2jnhz3pVXGFsWME0yk8Sj3r6YPvfuxjva3AHL1Z89TGhCCPOuX3XjL77GZwx8DBDsI
mghZNwev2d47hN3jQ0RvzcJG1GnWytlleFa90wAJKRWwS3CQivlpAl1dnEs3xp5qAWGCPfCA9u19
XCmUR7feh4AFi6wKWIEhYsppdiZ3GwlyW9SLU7JzOZ64TrT98T8PVISlVmwcO184X98bq/VeYpBT
xg1UN/9p23V/bq20PhY+i5MOdlLu8ELSwRrKtv4vWj2sty4rMkz3qJvrCqY15bWcbjggp8wTmbPd
iAXN1XPRlHwcWA0TXjFhDP7Jrr3E+dc5mChTv1m29RSHpWKSSRgoSQljo+dwQH22RltahqJ8Coxv
m0ztffJ90LOZLy4pvvtZ9QTA3sAFe7q4miWuCNzeqKLzhurnYKGJBb5YgHS6Q9dhZpMI2+T1Xh/r
vR1WTVkY74iSfBjCeE2FJKQ8H29B/owl6/CKN2Rv0oUMQkTfkeaHaJNFfweIGGXWJJ0d/6vtLoAV
jOvFvsrNOYI04vasMzl5jGdrXHYtLxNj+hli6Li4cmNxmMNp7vO57+cd/BSTSOE5g80CKNBxAC3t
CDtO5Jcb5wUbhkKxyR33093LOCZHJ7jJkCff6+2CGhHzQ0XbmtBUGK34yEOorJTuGX088+eb3WwN
YdzyVcXTPZd2/6EW7V2Sppv/ttxg9UXJdmhPsd775hTOc/LcK9m3OS8LEELjRjeHVBO2STE62FJT
sQUMiAKAfTrdrkfnrtJijB4bFoW/ZecTDDAr79e41vuYN50zDKkhsWbMkg5XDCGAh/MVDD6TTQoc
toZnJ5rc9WUPxHZ8AHoY+XgAgYeFzxhTo5/Q1X9YGKv97EDd9fc9JT+sBFsd9T9GTFHuyZlJMcgB
Bf35zqv8pjqpaKnHJ3+fSpNW+oiGOw2cvrCJ+hQu814wBINGi/3ae750Pji22GiSCb+DSIVetjDt
BHfwk7E7EbxYCWEsXmolu1kLXKrdG1NVGd65wPjVczgrFrs2DnY37+3x+DcKoMDf280lel550FZe
eRvirha2U3gceU0hKsS6mVppnubUHXrnhPhjYzfl+YFKdTTBcoJU4ZV/ciz9KwlZ4XqPPtkd32nK
iM3fprM2yRvM4ZO2rI/8XlJI89T58cbRNtrNQoxv53mPkTGhuLLt9m1mczEyiWldI3UvufHDv2MY
TMkZKL+vsi6W8CN1UCWqgJtIftR7YiH7mw/3r7f70rx2ZSi3YtRtm8CqDqt81L7CTl0n/myfu9p1
nUcyXi3nbDUCUs9aOHpPnHPzl/GsxabftySwYoULPXWHo/9NVQMO0pa70QwvifOl+JerByC4uT15
gJjrO9lnQ5e2dAGYhzpolJdN2CAYbkkl8jK+9Kw+iCzaHhwSKpZ/XCSxzmCaBufFKufYy+p4SqwX
n4FtOnnbsamnpNQxlCTvu/7mjNuiH8GmI//DIYkkKqSRPszKuLv62uyxXh955p01Y6ucyApdeQFy
f4wjN1VKBvZfB157yWMBFH/n6a6b7oBxyXRAW8+lsQaxKzmnuBwuS7BOdR6EQsuzuyEbSmms2d23
DjhIpn2rbcAcG+g8m/fRDI9DJDn7O/ZWmetlQIduyM/p045Q6C5FGGHf245qAJmEt+yZO/nJyipE
SOs1AWj7d0w7nDLmRLkWLKqld6rmkjRCLARaPQzJzHMDpX2YfGXUGb835AK43E2CaB6zmc3KR9oM
Wj7mVjZJgQYgNFk5rurTbQ/lZ5hr/CPlAVvDS9VFzXqS7RGyNST0jBfuoIY1W3yqaXNJB99elCSO
uHm9+vP+s41714ac9LfwLZCTE10TuFSWQrIVM88a+OA0za3vy2xKN5uoSBgz5Xh8AEmJ8pGLTimq
bdd9Xc31FvG95+bwRVPg13H5WuGBU6e2Fj0+JXoIXvmXcyGOfLkfctXSyY91SwgVgcf/x+YkKbd3
q/2y8LL/CAXR4SnVFrH9YNfG1qcp0UwSgWa+hKGzGOvqsOqna1Ot3INtbR1hjuLjgO1G1zztGbDp
7F1p6fG/+6yzqOyalZC9FHCyHVgTyu34gbx07lO0Q3EJnTBo93lMtrI82Uhep3eIB8kfRjV9dQ9w
AesvxbqCKcNnhUVnaod3uJMS6rrqHPUD2L2uTocpCQ4lLi2c8ynGnHytg3g1T8MWWY8Bcor4Dvgg
nFJrsoVzH4B1vHMblSpfwRU438GQvrv8CiBxfutTARQNUHR2u8VbVrly1tc1qsI+bQRr43U6AgKJ
qd9zXoFg2SXcPcHAIkML2yV/g+az9p3xyEd9iDLrw2OiynwefZE3A0KdX1PfM+J68FBNGnmQ25dl
FNJ+Tlpsmade9bH9aNPYxVGtwAYgLyFEGG+Q/ntBQWBqQ2YmNFdXxGbAqLYtErdQ3XSguQ5yXuvJ
K5GXfwtuASg/27Wua1hfBS1bTE3Jguujpg6+T6GwVb4p0o3/NWsZz7ACHJgdgzhADSiszRNOulg5
n/0FbPLpcJ1G5BbKVq9YA52sl6Hy5XZKkCvX37fFLMwNSLKGk7FI7Z46tY8XreX61iNfvF+WJl5y
V6wH9CGCjtyrnWB4iLxmnO64zvryEhoBFiJWCSO4CE/Rm+KJ/gNgqwwzMcdlncZlsH31xxoKIge6
zb+bqoVEKIXV4980OfJZw3J9kAlj/g+Q2CD+67p7JzBhy72rhOsM3/nZVigt6Udz7k6NVabBwexr
SGCG3UJG4J2Ggai1N7IzkKFH1Oz912zSHNeB008XlhYxcg/OOrLwJ/gZzXvmviK0GEc761tw7v/G
TnfNmTCQts8WCOsod4coVKfZh4/HqWasbR7TiDJmCrZtW6npsbLUoMhKBot5QNQq1ClsxvmTZ5RZ
jhgUg7uDRFH6XJyKqnPpHi4MiDqWnywMvXpegqR+wKK8VOd62ZV3GsGBAQJUCzUrk8MZUNIMXplP
btuG6UKiPwKecAH3k7PtR2mAxa1PjeXpRwEtn5yF5vzIHAkrmAW9cfeLOy8sbJslxXYa2nk6r+ip
qszrcBk8uPBifV5u2I8vMblcCGz3od1zfNTblI3u7hz5WgXjlkEjcClzkwsP6tq/Vd4EUfVoqIsi
jH7QMeBd0tZPK1JNxEL1FvDFhHMUoXBW77wnw/KrGZbqSWGBRu4i+NwOEcz96WBV+lHXc/i087mH
LCkp8gG2FONPbTr3N9kK7asfdNNnVTo94gp1+MfLTVwTPzqeAldFniRJCwLXnjLwp/FINcG1n17r
Ru1p6SgD6mw0hefDWMN/juBdPnWmXIcTLXpBcOb9W+PCrSPVnciAQAC1jvs+nV0rbM05RC0gMymq
KDjh8ZHlm9pYhPPF92+H/7DaP/mXOcvDyjDq/KZBNQnO42g5bj7W+qhPUxzK5LQ3dJi8bqUS737j
87aKcSl/tbQygU4Y3/uEykGj1Syt/r7ugIGFqXTwuVSYQtKZ5Q0emIGEt5yz6IcET6uzsl7mL/Kg
7D4X8D5PoH0tkplwjV5IGVgQLsSBak4w52YHGahLO7W9UaAlGjd7IByxCkG9e3t4r0eTvDd7OH0h
BPa7R3+3BYLkHgODq8auz6KxBj8LbMrP8ODxyb6vwTzWF2RZNPUZBSr9tkU3QoIpevsW6nn/46Cz
6QnXjNlHY3qI/kG+NeKBij8u9zIMpX/v7auUHxotZHQqW1f656XmSLnuwziLczv0VO3O0lPoYVzd
Y2QtWVoa4CJzt4lo/U4UMM+mZYXTZ4897Y9GTf3NSkiOzoaKpBoQYbqRL40hdCAPIz3pd68aFNop
bxP7pd7pdDpbajavymjYHoB8kmVW2Pckd+MdXqiyOjzxcS3Unk8TqytCDb3LCyKlTef8X+0XMutB
wkYsiQSassvWJ5TS/X+jig3E0x5BNM9IHeb7w3XXMQspbnvtt/X4V5bKzHeI+vghGBymVNIO0p/i
dh8amQKN7f0PWGzUETJuF17ieISrTrF3jCQxT66siw1otXlsx0b8qHXbtfk8EsRSDNEcjx9d59Uf
mAwGdGtLmDToA/vNyfbSKTnLibBYL7az+prwpt7+s5YafQ5a++BAOaXVH7laB/EMs9hWQikaqiei
IKBBK9b08eSR2wbPdlQv+l9Hpaqfbh4sXKZtiSW5G6x6zGbQF3Gq/ZuEOyH2hWBAb5p+aJeQ7dOi
F4pqOZdar2i9bkdTdNhJl8nQ4dGWc7/SzluG0/rQDc4WIuB0kQkMZqwcnnaXklY7scKrM1SjeeT8
uo2dpH2SkREFqD4qfOogpJVdIiuCRRnuBtrQ5lwNcQU4urpLnc+OG/bkFslbBe0UA/HtYzKjBAYO
Qk9ImnWQbhP+L7h5CNzcqBqiB7WkjYyBA5hyysocbn5sXbRcBPT470MKALAI9FcxmVUtE4So5zel
RKLuTG2c/0JZh2WxgGB/aw6JTIg7sL6DTY3CG8HYbwXy9RAziKn9HEYweJsRxIQFZoTyPxIOUddg
v3dejtDtm/MmyjC6q+nlRMXrSc/lBphmdtrgsFEBsZHXp4pBMD4H/E2/7GjGvFU1ayTOHVLj7rdc
yN9PmSVglXFdDO4FYL+64qK3tjvfDZL2pmQ5pizsDRu6C4g4v44heHjqDjEwnWxix9xzOjY6C5Ip
LuKb0Std4QScS0AcbX9m1amx6VVt3V3RHrcGWWUgMbFHYGUnnuahfXSQiPa8Z+AUBeb+8jos+/JY
r2HJtBhu9nfoL/WKeSP5XNBQLDcirx5tEGa79lNzaPtLLInVpivUZJ1D5TjeqU0M9AQ4eoemywBl
b7NYXiPt2zqnEsfgxdyGKU5XpG8a6bHUbgFu3kLbOcJFAQ7KLu5bikF4+xZnraDiQaY+osEbrQfh
TZvIkxkiN/Ptltg/t3at4xuqC7CzdS6TMNedHTx2qLjq133kEzc0Qfdyy9CViMduNc7w7B16gaaT
e52cPUuIWzWBdF5tDJSkflnCNd/mZKx0GtrT+p8Z10bfG1Dc8ZlZY7/lH8Qlg+5gj/YZ8pRpww/X
2X0BWxpBAlAk0KnmmvlhlLr1U68kBPftAMFlTmor0N2SQcH66cyzpR526ugG1F6JFTwBYHXqRNR/
4L9bY3d4OcIsA/gbCi++7R0aCwayozqXTKwibXWzWvxMU/LSsHIBQENt2hckyckvD/12c1o3n+cm
STqDGNHz9r+bSnZuunaGPK7QwvBQlWv1ZWFOUa+VZ8G2xWXbey9+He/oQIF79MvhbeoTSWy7IEpF
e5fO6gj7s78iZ6IlPrFk7h27lNloIvVybI2rmFDL8dfKnFNhIxmtX5TbMgV2gUuWQ+L1Sr9ReJGs
f0NgXcTgvl7xt4zHZL4fpHXZLyuQD6IHd/P9+SK04hqq0LR9c6Pd90EyguTn4HT27zlZoh8eWvvt
trnNv/qqa5Lvbtkg/8bU0iQP2p6q7sUc3g1zikU8n93Kw+sNqoP2bXKha78dAmzoYVnmOXlwpgiG
wF9V+z3AHxo+WevmNmcGnNIt3BYqhBqiRFkgVVa5sKuGlTAPTQCiVOgtVH8TLlSVyXqaOIXlaA+U
l84s76XjSNB70vOeG1SFfRqKaUNAMbDbvuxAQGNOLNhQpswT/Xryp6NTKcLWhWRP+uZA380t+YCF
SjGbTAddvcsaI75b/aNcs2jZR8Cs0d28rOJ3J/Bqm/XIDBHGU4ZfbblNqDg685FyRQk0jwryWvIK
JtkuQCGzdu7jkSllmoeMcGc+YZxM9vJ1mMZz65vCedsLXEyBmzkA279Eqzud4qD13GKL6sh/lOQ2
VbkviaR+JAMDEfSUuJN860BZj9NO88ntaUyA1fBWNF12hHLoTj5ikx0xJWtLQ+oHqiYPMIBzPww+
nAmoKGOQdfpza8lpudeqFW/OMvUyU7LZrXwz6GzhVD1Uxz4I9PNBPYZ1opGw94phqqrpqp25qe/9
eFLMo55CZclPw5Q5CL0/DUQcEAw2d6M5S9OMDdukHCSTdbJfcXQ03QdW5ehCFOH2OtPt2wDIT9Nv
HUTdF2xi/EbnDaD25pYI6A/3eMSF2D53WJZf9DDSTWngGtBobrv72jHuwlpDWL/6iksIVpK4JCYg
vaxZ2bkImO1NqpMepJc8ADQ6Ub7FtfzkbZhN3rPUQ247mq6IkVnzVx8rhd1hXxC07VUQf1Umcaui
EbI1GdI2OV2Seva+eguBahF2yCLYECnUI4V3bqYQRrk1fzZE/D+N5I64sdKhPPnH3NrPzs45n0FE
uMudJ7byOLd+5f1C54SNwd37+M2hrXd5npDZrYBQkaNBTuJyfN7inUNaxorEO2Xi4Hct2iY6A17A
d42VFFcv2hNsCUR5dxcu9RXxaFTZRRRES1+gSkX+JrvFuT+mA46hIbu0vvYkY34bVzleymFEkuTO
JV9qF7pci3K0/Wsc9Zyy3jLKX6q3XPsU1Q3nOws5hywfkh2oFV04/3a4UN5NHcolq4nS8Qo7qL34
0gvG+AI/kz+hNRkCcqTKaoxwrkxow5pQ939NF28/992at6sV2Zqq0kr5r5MTTLuflv3m/quiCH7M
H1zAfE342C91uOB4M4nQ1ung+CITl7IzXLVEjJ2OLWDJAoM1dX9yLOMIrAh6e6kta/hHSgfr7m7b
y+coumY8IblCd9woBUQ/0hMeMIsP9k/a0WT9hp9Gv7ONYJAz8Z7k+8HtifrBs3HJLNzGO2P5H9oM
tcGYuHGcUe2MzMr2YmTMPXvkU4N28p0YSmgzf67nv3gJ2jWNWwKcI2+k/zkuN7AaebTiHmSDp4hA
TSOzmLa0Tyqvmx+7iEWUSoiPOl125Bqp6MWhUr+rBXqqGwn4EFPpYwqnlGgsotVB8a0gIudMe5YL
QCJ38sJWgjDe/KOv4B/QO/yNNtzKd5HSR3fX2ke4nCIXwXdW2sabzx7DWnnj5xORKQiJYrZqZjDS
+ce/gtexvq4D9jNAQtftckt7HLObNfqgUXyh5qHvoSZQ5M9oRFAGIoQf3E0dRSdjSxZTUpknspZ0
+OfglyQbhbnRvp8iv8ft1GyuOtUi2bwi1N7eXrrI+DO/V8BJ0R3dinNH1UbkrDBk86eGcZLHwYbT
AGyfxk/SujBv8afwRA7HeRMOTXbyx55QUKUowDvxdNiymwsrjNFoMZf4Pj+uP3BCD7Mqt9OC6UVe
YgvwHEr2QP26rA7PnETDKnP8nmOCcmZHqismD5ArqcivKUgLd5Go1OtTy6b2GEWrrPKoXqvoIfR2
549niEaFIVXaP4Mbmf0sRaKn362MpJsJhdb9elN9TbmDhHI6g+DFKg+tCrcWA0YcX6Sjm+bxmJ3x
L4vw/sqp1oozjhjxaMlwm87aVCK4R+ydvBFoJf5GekXZLyGo9SNjqqhZ20kDT/tIcTWjixpEYWqE
oxl2AQxFELAV6NHIMngiXY1OvFl4XM1I6YLjrBu1+i9YoxxxKt21eSDf9VgLyajbPkk2jNOweWR0
Jda8cFrSb/hFNZDfXJEOqo/EL8WTq6D2ctkH218UvslnHaFKeLC2Rqtrb1A4/+76tZdoB+I5xLiZ
oEuOXCwgOSuhSriiOhPdUbQ1/Mex57wbh7RgyLqh9DOu+aNNufs2wkdZliQpvs7gny29+VaOz2B4
BYwWX6OlrL8TErwhZX9Bu7XUW//b6gdmQ2ID5uMC3xOKIqi7lsGpMXVBYeqNroo9gbiIOfZhATEY
8tlGYpvGvtf6RetEVgACf0R/BlNDvDkKlw9zy9weuRlwiBZdJNACKsLavEtoof44N9vh/oo21FC5
g6i6O9thVP4JqVd+XbZyw80Ml/aM4wOZ1GaQtNwCbNDhrP2wr3cBOPapDXczo1bg+ekxsw3Lz7pR
lntBgkhO4eIF2pxn4MyZg6CPf2MC9r4hjXD/cJ6r8KaDaqsT+OFcf3dqe5vQ5XM7r9/qVo+wMShE
y6Lpza65eALRXhy3cpmww521kuV+GHMLqPtjnGt/O3s7SxZ8VDX2j7VLjwS+vHLcXuw6mGSu5l09
tKod0IoibGRp8mDxHjFNjDaSVnFA3PfeRDGjv4rNXCwHxDoFNHUu7tSFNhotgzMHw4VscjJ8hvug
GWb/mQ6NejmF1g1mkSoRL3yg4RONML9PesBxMantTg1OQIHy9N0rDQQGOccrEl1y8XG06HGX1yYa
k74gRi36bPHKoaMn/zg+c67Z6mLViE8RNiSSExH8+w1x+c7kHMxu9Vgt27A+6eQ4NjCKiKcQv2nF
IrRQvH2WG/b4c7+UZfTKhxqAZLHdlJkube+9HCFls8kRLLpRXSclQrqBAzipkfvt9oZvXEH9P5Su
FUSnAcPCfdvy0H+LbIqTLmzoiOvZrhDAhbNjlR9dazaAzmHUXwEiguOOhWsxZwuK1rsidWfEDIfW
OyFT73iQGtE+bqOjUZaib3/zby9EdgycRd8YO5O/yBVbPL9Rtc0ZdiyXXXUdq/otnOvqNxqhaD9N
pH4G7BB0/eG28iP3NPf/XzjJ0/N474DR/7p6WnSKFrZ5VAew5ZXmiF5lpm/ll3FrgOs2ApbkTL/p
Gax54K8tGNmPkx1s03EdeZUrWhCEeBFV3+CuiHiVf3AjD+j4YfWrxxqlc3xFFC68fGuxkiJ0hILN
y32d7/vOa8oMhC7+OZOW057x/THDbD3JNHfR4rT11XHFqDNA+w5zDXQRGZsVeF9alXDW2dL5cvqp
x5a3zHUboi/JIqVLIRjsdS2AsePuGZEtHQGh2XGW7O5UPdPCN3LTqs4U4Pp+WfSNBrueLC9+Hyq0
SXxT6tIfecmQR9zWuO925TvbpTtippUyijkiwgCTUYhRN86lI7nuE28aw4fNRFgGIgAAjl1HR4+6
DY8PsQRo3SRoe5L1XgmDlrQ224zbqP2l57/Dr4LLQPACT+wgIMyDyGyo/6DwaPLQRe/h6SsGx7ds
Bstt5NxZUEkRq+D67RkpTRufXBH3/tlYEJ/EaA3L2Y4F0thZ7p64+GEp/JMStXfTfgXN87rqckSf
1obT89EvYvjG+zuGd6VjaXOHCQI4uPO35zrCBZuNU60Qe/IjMoWTOOXak7M9EuRj4msyLcNTRSV9
eZfsJIUgXWkPtgexxyhXyubrwKW63EFVsjgBRiXCfumtIJ5SotBan6etObq8X+tgzBco0T+yh4Yv
ImmNSzZHoEeMVUf1TaLpN7/n1aM9QzCltUWJsCM8TwoC6zKpJWJaJMTyy+NyxJ8RUfyU26HbDGe1
+Uq/rM7Yhhjzuv1HpGlC4D8R9jFmA2+5j0dT2Wd7RbOabkcF70BmAwf7UOE1BIGauXn6FhlLatrQ
4YOWDYQGsFyH1Ni2wn9JHVULJKGpRRYv++wUPbnXdybh+MxQShKGGjAhL9xfZpHvUlVHmGpJW9TI
oORjr6q2/V22ZfytgrtxGBeQ4+e2v1LV7SAqQqs81liWB+KecWR0gdRpUEbzbzgOKPhkSDy2V79G
JsiPI0ArmAXbC0Jwpy1cLzoAacLNFxBbGIKL/5F2Hkt2Ktkafpc7biKABJKcbk/5KpVKZkLI4r3n
6e+HJldF7agd6tuDEx2hc5QbyFy5zG+QvAnkwahp7nsTMBjaVTnQUdKuRG9oAwKN21VyiLRtnDTc
bT76kJY3zoDBT/aYuT+ZKUCk0nyIAHsxVqPYz0U2feQUMyGESDltXGMqjKPIUaxFDKG3niuwg8VN
oYapvQoqu3/hgC+Of30X7DNVFD9FK6bfQG0j2F+VNoHnckmYaW2bEKUhix64ZrNor6uiZXoNIU4d
tbGZ6+0Y+P68r3FcfizY7g8F+KbfDMTVDvzewiOi3Vx/nqd+jvlxDvnvQIkBLaQPqnumTxUp4Qhe
xSNbH1xy8bp2N4U/E/WEQp5hC20mL/ZYj9hgV5YiZzeGaMdvSGSnT72y2w+iMpovYyanU4q0UHRV
Nal5LXXXWgioA8SZFDcWMLgS3wS6WX58U4Ff+2yGtZuTThZGCYSawM2Wl9W4R3rKp5eJZ4s8uYPm
JrtJhNB61GC5x9AFuHAsAekhx6BVLugCN8gfsF+rviCKGz5FU6J9MbqcwU0muU1ukLBKxZ4WZW9v
Aa27NzIeIYHg4GMBYtIxCRSJBOyQ+eZwWuaazOwAzA8b9M3FbWON5Xcdb+hh340WIgKIIcD3lm4R
OMcRSwDFPAW40FM7OYqijrtnQ4GkXhpwdBGcF79zdgpu6LMNEjk+0j8Yn8kLq0+OlWCjJYwi/NYS
9cZ9munye6WB1toAEA7GI9L1+je2BPqilCY6tZAcxnvEIaxF5G62LawJ6iTZN6prmoe8amsA0WI2
fjgVF+YGEj5I3kKivr0LZll+iPCxEfuq7IKHCNmnn1zm0tlpXQonnsIUnQRoW+n3nEncCHy8ktQy
82CBkBMJI6u6L4ACzWIChF7CNwXX6ib2SZoUZNsQzDxtIxOlZga1aEtsTSNkTGGNgUJfIkKCqAW8
1R2ToOh9rvnB+YxC5wA3RWT2fSAD6h8jVuJz70uTiX4hx8c4SoP02gGE8tuRffS50UrOcsbZ+tMc
nbsdInWZ3CJnFL7Iooj7UxXNcC1kINVJU8Ic7uB24VvWq7EDC2lGYrpyHRCjJI89fZAiwRN1k7Sj
82UaRib/Y6da/5h0VC0GhLvoUOI/o5MaNUvDGDKjdZy1ebrpqnboPBP6nNo5CYUqbMFByWumoE3G
Iaz4FVpX0IKGYxknzDjRg9jZRhuXd3ngI0/B7tU/JkSL/AjcCu8oTSRT85Q4XfyQNNP8w4Cp4I0G
jEimbt0ElbAvqgAz+MmeIRa5tKqV7yhza5VkAV7uVJYOrERDGs6KwiQ42ugqMGe3rSLYjRb55ZFe
fGh8HZtxeC6sXmsOEBKd27kNsvroIOfwJeqoLGisltkTYMx82Aw2L45toHJ6jMT/FLKHMz8VaWdP
G5oHE8jbWnPJSgwHZEqnTfSYqPCn4BTQndyb+hixfaPMsEhc+upna7oUCS1ogXbTDs5oUe3M/mPW
ZUI7CMD/P3TGbI5nDab41c2lndFOcfQHf04y4PKF231eLKkbsF51Sapg5cq+mgFJ4pSO4sd9jt6U
BUk/YGstgib3lQJ+v5+wXJ0PcMZzAK+QYjY2lmXfBnjwdM5du/mmnCzUvI4e24cKmkG8gdkc3bWA
geOdIUrrwaAfzoabBAMBcyoi/xYaYQRdM6nVfWOk6XiEXom1sbmMZcDHVB80o6U7peemCvd2m1ac
JK1uu3s1BGOwn4YUl7IGqfjiRKQi+VKZgU0yOzPFmGR0k5StJZEEiXKQIWHAiIyg1LriWJqWDR/y
T4MoWwietDa4sbYTNO1ruxh7Nl8GOIkcKmQcgxRLB8LPYHD1PalDdR9z0yHywp3y1YGlVV9FoR+Y
e22UtB/oRwxiL5EKiXYwaOWT6c8GyHVRhhn2FrV8aMOKgN905HtaVkFyRdmmJJSjbKgYDag0ELs5
8UuabGYpDzrDKaBLeSjsbccAhiakrhdP5GvkdEOhGzDWGiLWcbbFdJ8ahNNNPzFLG+w4WrLpmqbz
3DsxjbEiCrfRCJx30/tYtVyLUk+bhVVCVvmd8kZKhD1s8573zLVi2zoOZMyKp0cLXa1PflE1aCiE
Ajj9HBFMDqOu2vpKp5h5CgYJvdSyywgAELyoflPEoMpv6T3QBwuKxnrx3cR/aIPZv9UZ1/jXVuHM
cot0hjbslRqMbDNPhjNdl4GF/NnY6tlvjBXLL1rY+S8TGNDZW9S1fjMBiTBIy0E7bNx27pERr0Ja
Y4avspumXlhlwurD78gShfKIbRA+kNOUTg4VLuoGnibL6t4PK4M2vEMNtrdr5n18hjCHjmQ7vjhJ
DSw8tHp4ZDu3ruolyjnmpoVgdGXlGdhV3NtsvJQihhbAYGJ/Z83SBZgGahkTkSTt8if4C93DFHf9
o8iKhrANOL0BWR+On2prqVfggvRX6CqADHOTTA7XxDxf/8CWhBThTCLvgaMhzbkPfBe9BlmDTdtQ
qC5y/Xo7XPvuCA7S1mxELhnjZVvHDQw92CSYVv2qGKMveDRYwxva9/2XznBBc1O31E9hWwK/R9nm
ugAIZe/9iWEcGkwB3DJfBNHPoOqMcQf8GxmXRf/C3MxAPPyDTR+mhfwv1CfbN8MXBN6LD8kYcXoi
K29Pk1PoOgOZ0LqGbBOYm5idg2EA+U+8txOBQsQU6epYqFjcMJ9tc4zOaXjf510K+IaWtf3cKrdv
NmUnak4DOB+f9kLADWqRTjZ3sx9VahMgPGVvGyNfGNkBec5eC4z4s9PE1XyoGLl0D/zU8anmskLO
n94UXVTHFu1+hjoAVpK7zOF12cw6M2tuXpBvYg6Upm75o1G9rDdG4LhcHWkHCwPQBhgRq261dhMs
lgrbWPhZdKz1sWRe0NVYf9AdEs2dOavomaa/Y9+xG1OkPk2n8/dGZXPHMQZgiB50IKdpXNpVsNeT
AXUX/tO+2qNgjAZBLOeaP1U0OLa8W/hTtJNoviLTIONd3Q9tfGhsqUIKrrC/M81eXwQB3PB2noXm
fgh8a3rOlhNJuyKm6i0L5TzrNc1MIFJlch3UbipQy1HN557x53jM4MvfZVwQODblmO8GDKAKropu
+Npq8fAL9QPrxtIyC5ki6fruNrAARF/BStMRYS6L0UNpyL6qaywdN5BUgnY7k2mxX6n77a8GTdFP
BuhL0igwRjQ1gUzKD46ZinLf172Dag0X9LaBMOQhKtFXR/4sTDbNMDIoSE2n1HcClhBIFKubvqZy
oLs996EKdiYVcfaVxqy7h667tHgEyIMT5Z4mTmAGu6te9PSVNLeyOcHSVt+Yo5kphHojXC4JBJ7h
PqSDeEZVTf8wNmb6Q2OffGmysbgNrWBaKCA+YdT2p/wHpHt9YRsbtM8UqnS/wkzDL4tJjDNuJi6x
a8VOn65TK0sftCRO7O0M5jfe2BLQwWdULgKYa1izwjRDYZne/UzlyGXD2HnXjuXwNMbx3D4VDO7g
QKm6fcnoUYL+tC37M1iLwT0CFxMVqJ+ccIlQqbQ3VUUhehr0Qmu+MiLX8605RFV5Q5+juCrIt+Zj
DfbF3Id6oEFPALKF4E42ho+LevdXI/DJRvMZAAl47Baw26zHVYs0Dn4Rm4oJU0GDWZTxcZ7VBDss
T0mmS0dX7Lkwt0ibCYDjYVJAe7adEU7tg8qt5A5iTB3fDGVq7xOpZ4CskkDkIIFjK9jbdJVLUsp+
mYhWvrQeUTSDhm4bkZt7gGUcsQWH5X9DTSuIH8rOruMDBhpmvq9NNYC7dM3qDk/bqtoYkc6vhjRj
mlemC7QbBLabHlMjS8MrGqYFeRz2RoDg82bSP7duqf2kOs95u0MhHycns0BXTnHtbFCA7KIPVTA3
BxGMU7dPzZEOwGz2DRhX4RcHUHTxg4FqEbJPRVHOd1FVCWxtoc3g3gfANsju/gME0NHaqB08x+3D
KyQ2S3nbm5GvNrOcRmP3H9MXtQXuNfNmv8dey8jyMkc+x8rT/YCY73gAYa4X/FUz8IQiLqdTWU+5
3Kcd19bU8eEgQSTDBYXOM2KgjiNRg0VK1zQssdKXZgw6MewpO0/rZ31r2IUAIQJE16TuvKDba5xR
1UTwQ8d5YRE7haj3P680neMRMWLYOZ3XIXmw8xEw2keO6d5NCL1s6RjJr5o/U18okkGm20CeC7Jz
SH2xuKAafk70UQoMDRgNSUwaVurSGlua9pneeY2c20OHwOVV2ET98X0VzeVvWSs+IibPw+K/gnb9
SjBcC2jrTpQlXufXH/iAwScRUjvqwtU8+gkUVVUKufr9Rc+/ZWu5voSDxry1erYcOuPg04T0hr43
HgA0uEf+bW1ryZQ95muoEIG02WeNM+/KAc5xK2e1LYfikunvua0l//ohi+bnXxLeKCfVsnZ4yX2W
oaQH4Mp1jega6md/wff17OcEUIcNNiKp0GhfrySd0UmlVXeewwz5KNh6d045u0/vv9mzn5PmMo8k
8FOTq6Mi2sABKTV2Xgn12MPzIdi7zHE+oXeVX8U1OEaysf6/2al/LbqS+e6Bx3RGI6idMbalRWbZ
p2Ko7f37j3bmU6Ff7i7S07o0dLFaRZHl0ni0Ok+ibbhndt/edcngI8QGhe/9pc58K3Tm8ZhwAC4p
01rpaXcIJ4EMiTsPxz0TLiwDzgOISQbo/7qOqQvddRAfNgxLro9BmBPOgbOw++JG3BWzCR50HoML
e+KtUC6rwFAQ+DvhHyZWurwILwIAt9l5PtKJB7eozI++GrXxao5i06Mv6JsXrOffKuXiYqWj27x8
KeAfqxVNLEok2kKNR4rQvYQ2ZYYWp8l+zJ2g29SLRH/iFCi5+aZ5QcT2j1rz64DG3ES4vFCIpzo7
5vU5QwZIQPKKZq/tNcfwEj+HIsOoQVEFl7lZeL0EgejVHfnYiSmBU1GmGPZV10FDOCS6qiiufPjB
zOnRYLFTOWVbWA++fcqhxgIkyND0ZPLqquAqkzaT+LJB2i2FXp/tMZFqURFFvwTMIN62z7KeRXkh
fL7dnihVc7wtsDNo+Yvlz/8KWoZKiyiKzAlMa+I8I/oElmEO9cf3N+fb87asgi0GqtioTK9vwjrR
EosZx8ToCsmAUBvardaHpjeUc3PhEjr7QIpWpbIWG+W1Q6IO7XR2A8lSvc+U26JTu4AIL5zqcw+k
dNtW3KZgK8X60tFqVdfKmrwF+7SdGhsZg5miDo7CvxsVIqynG1zc0D8xmlzFKrqbcdZZ1ejRs9Bo
6WXMT4sBwBxl/3VV6fHOEUV54YY5c+pcw6DJZeDM7Lhrbwyg1TlESHf0AqqyYpNmAwJT3bBoIqGA
aIY36LSG3wbVgfo1U20KL0SzM+/XNRADwQPJdNG/XW3L0i+jWLb15MValF6FzpDuZd0Ne4GEzb9/
ShdteCKMpZuWuTaMCZwYIfiEvRlb42eAux0ELma/hMDswkpvL1S+5P+ttFYZbysNOZgum7yWJPQJ
/JZzl6tiggpj9l6FYgkzWtc5/PPRcznYJu7Ni3/E2nwbuJopnChl4GY6FSoNmbYLQc0ccJL5b56P
E040AXZikIu9jiWw66jVXbgiDbiR7wLkxY+spE4Ko7h9bFvX+DQx9P3+78/nUgaCylOGKf+4I/wV
wNCRpkQdytEbLAS+B6uCbBT1v7pxUBduojOfD+sRl/YgQYz/rbKuarKKvDecwYubvn1AEVQcpm4u
PjLqrW5cPwDIGOk/3n+6s2tapoJcpiMY/8co7K+niybaisYyLu0BCGdMgZv0OkUzfheNiCDB99eR
8pnAlVun9xd+e9ELY6kW8LEAw0OK9PpbgofLEzSOKi49O4QazfA9tfr0Z5F1xS+B4Ehw4XC8jdss
KMjfXWioKCatImrNwRtCmKTo0msNNSO6cFkSNRe+4dlVcNcxdSYf8o3nj9HkKDWObeVlxQicRAHg
f1SxY154mLfhi4chO3dJvU0HQ8rXb8+gdWr1flt79YA2GWieZj469BOHXYgS8e/3P9WZxRYHI5Jm
QiVOf6s8nWnXJKsobD3Ec7TrFtPCQzj62d2kl5c8k95eC8JZPEUdByQR9rIrTX812DZTBb/xHHpo
E7Ig+oiWO0KDYKd7BpH9VY405wOmQylVrsE1//6jnvl8iBnhO4R0Iln1n1rwr+OAkuPsJ7RTPdsP
uxu97YC+QDl6eX+Vcy+U802w5g6EcrOcjb9WcaO5aIHUdl6YmeHBn7NvEHOzvbTAHL+/0plTxrkm
oLCcblvuKrllujCExihrz4ln/diNbhDTv0bUmflz3x2RTm3/3a6aepBbTnd0g++4dhMqC0wRBJID
nl5r4wPhGXUgZ1bXJrzbw/tPZyzb4XX+LOjeS9Zhu3DmVhETVl8IJgZxIwueZ3a1+M3VTM8h6Wzg
VlhXjV0Xv+C/Dt8wFTD3xED92USu+0IsO/M92TC6TRwTpLhrUxaQzaNZmQuGAUzvMxq0jCzdqNFO
UwbI/v1nPvNFFbe0IJnWeXJLvN47Umap00VR50Ugva61obQ/+lWXwehr6Jsg54jFy+5fl7SAkbOP
LP6pOBevlwS1k+dpFDceVhEoNNjOnjlss9ORL9/mA4T095d7ewZZziGLRx4Z0JKxuuXngcZk2Lq1
Fxph5yFkAaOTZ72wyttvxioS90sYKRjBrldJwRVb/uDXXtSq+Q7ZHPeYBgpw9SLZ8v4DrZfiS9FF
ZqMCeXJoDi4P/Ndx1yoLBf5OY5iOuOpVU4gG1KosDoEd/auV15+lyFaESz+Ff65CNcMXEGV1qns4
guQnEpbP0AeHhZsVXHh/66+0Xmm1D41JqCRpC4wmwnI4DJ3v7CwNWY73X91ygP8+4Msq3DkQbmlw
vG1u9PFkGED6DM8gE0E51XZeaL1Kj3xd7tFNiPeoO6pbvE+a/YhW4aXDtr6PWJ+6HCkwnV9gKmf1
PoE1iaiRocDoOgimw1jWkflod5hcXSMMjEAMsk3dtalL/WeOugHcOGRAAKQ2yTMSd/qzsrivtnUW
V0AjkcfPwy2QYAmpCK0tiPpNa9S72G/dF9CLzDON0Mx/z9TLH/qSmu/gI5+oXSMF6f9wUvrjG80O
g490H4vsxgVx627iTpoGzhjoPm3d3nd+pF1iiyN+MskPaTPEh4Op2b9QchU/aoTd7tHddL+3cLdw
tAkX7Y2kN0uE8SrZHENVdvKZ/iViKAnQhP6pGdM4v06g9z/OuT0kB78v558o7NW4pxYQwHfTwFaD
plGZzwMTV/Y2asfFloiRG4dxSFAKwVJyEJuA+fOPNPHDfl9McQsaBdfb2wRPB30LIxW0gWYnYw/h
s1XfE8gwj+An6vAfE7Q/X5TSjy3lOIoM7fVhTPDLxlsKNU8TTM1VrrndKVr4I+/v23WUXlYxKN8J
Ly6ncG1Bhs6aY0VcFl6e2EgLZBCMI30esPiJ1NbGqecfTZeW9aCZENFMjNrUH6+kv0JMN2skt76m
e8x59X4L7j/+XNcSqcD3n+tMKMNEfSm+WIgh9erU94C5Ji13TGhJHZB+H7k75K9a+vKQp9CluLDc
mSBDg8w0Fr/apfhaRU67qKAFQCmhC2LDLqvi+AZnPHmhDfdnJrOKMgRmJOs5qHgTrq2BzdaJ6Y0A
siQMNOolKvKQfpVVNM9VqQHxczHci2iRBeEht5oJY5LKNMmgZgRMgSf35lbDBSU8tG4no0Og9PpE
uDKabU2O69MmDTm5HTclqgKMZx+LOm+1HdpHzsMMFItOXKoJ6+AMSaS+oJk9NV/D0uyB10MUMZlx
4kFzNfqo4aDrNBNDMFDSoQYA6J0upFTnPrDLqWDz6kq6+vLnf22kMTCRCEJQ1gt1N/ZmiKSbWEsL
2jQc8vf30pkzQhfcFg5+dpZOC+r1UnGMAAlS/7Onj2H/SWIu5MEzHHad1ZW/xqn/R8ttjoigtUxW
agLsE9YqrXDroctnneVwTkQCag6y39h9uh8DTES26BKb92iyYP+dYSXz/oMay6lY7S+yQ7I2Gufc
IutokKVB3FQVaDpa9YF9XeZW9Bl4i3rqNdde3G9d5AbDLrhnDl89D2j1X0HbcJ4rvzA/DW2f3fd0
gPfv/6ozX5rhBO0G+n5UduveczYaRhAl1kxV19gnTAKbK/Raio8AJOMLL+D8UoRc0iCO2foWVdaM
/ITm8KVbHTnPogaBZUf5baEBGvovnsokQzZtScrqrjZV1ptVjGugjrtoBR0N/fJ2l2ph+ISUQPvw
/lri7HPRBKYmpt5BLOb1DnYCnkmHpe4V2miWEMQj61utMGPwWlm59RHTUOkeMMxJov1QJyEU5Qok
Ozip0f48wH3O7wGQJyYKzxHMBL+wBndXYpyEzRwc4eTQQN3UT0XVxx8zdIoWtQt/8esGRtYAjTdR
EQdUO3+MUQMEZDDZDkAw4CfW1zaAU7mFZND+mNt5hvrtMuPfAYevnqchliilutUIzLZDleoaAQyB
icf7r+fM+RYG35tslAY2V+3rt1NNlNhx484eaJg5eQlsqX8cgc7cdikqVz9Mc9IupWtnzpkhLZ0+
q0CYfd3JDrUsCowknz1jKCXaEoihgvnEo6gLmDqkwSUr9XXzbAkpf+bCBDCbzunq+ze9VsoqaScv
CQNzN5qwffsS8CBgpAycdPBDV8L5x1rzz5oWTRLeLPrg676ZCkExZ4HN/ZTL4gkoFDxmAPDHYkij
/+dSq9u3LUBrBKjVeDMbLdrn2GY8ZglIuI2W6uZ0YbucSfWpnAXNQKZ+Lk2t19sFIn6XuxUvc0Jl
9wp0znSwcoZX0Sy7LXOL7GUhkZyCuSxfODPmh/d367mzbEoKTgiWhMV1DrAgUsuBnpNnQ767GxHJ
PLZk+8elnXEhWTtTVAgTMpRBpwWtDH11E7XI6MbalLMU4NhtlUmwd2pCnnbM1ckaje5nHzYgWmqn
yC9kv5eWXjVM4qZGZCFXIxoZJnPBoKhOsIMNWMoJenoDGSqucsEmBwN/YeU/BfX6EhTcvBw7h7Cn
Vv3Xyi57gCfJ5Km+rgtSntbvgfNOUb9D6jp2t1HnW9VuyMBJInUNem6DMJxrbHToL+HWza0AcXZU
AVpUGCz7xUaLG1/wzoahCUfE+Ij0oQpuuwF9q/2/7w3GRNySJmGM6cPrrZmFmW9MKPl5Veqmh0Fp
cod4RkqarbsXTsG5oGkvPSQSXoSN1g1QvUem3Brm2evrajoERdicsHwqdnowzTcI5EzH9x/tXAhb
Jt8Y07IgbcLVo9FgCgIEjL1e+co8WJ3obsF0+cFDLwrT9TJ/0VUxkqZ9en/hMzvRYgBo0eN1/pyC
1wuXWHGEfasNHqDN5jvHXX6DBZf8ZF4Ohz0UqOwBdzQQCG/Cnm7T+6svoWu1GS06rwgtsB0t3Jtf
r44Qo+h9VPW9IMOMAiFlnn4DSTb8Ly5BOjGMvS1bCS7kVQytA3r/Y81jTpb0uaENMOstJ+Bga+P4
odfVhdd65nsuIk70j9SS6hqrB1NI7ML+y0bPQmwjROBDNzTYCBl2r4jdJvgkhPN8EzdT/O39N3om
fiJMh2CYxTQQOMoqqM1D3Di6zUDVRKcdfw0nmtQezyPR73vTNi+Mb88cE8tCW5mciwjKdfH6+1lo
IE0VbDavaucOaakWZVUr0sxxJ9sZuRgHBfgLQeDchrV1GEkmJSad0NWSbhEGrQirGRgYOqW3bbJw
tJ0wccCZZt9QHr2VuRTjNndb/8KFce5pgYlgJuJajiRjf/20Y5w3DhIGI2UwcXGL1ntKUygJh6/Q
D+L00HRdVB3e/55nrmMLVxKhG5I5OZfi6zWRucv1hsLVIwOtTkS7dJ+1IDFr14o9bICtk4PX2C6v
Y23elH1VX/jC5/aToxzgASSPdHxXz8zZzUjbDZ65zR9d/J88XCq+z1jnXIiAf6AG61hArUAJStRl
crEKgUleQaapqommIiRlCI0YcD5BM9HyHcJMjL4Q7XLp4uHRk3+tmio/AcRzX/QsFyBNYbN+59BV
zlUENqn1YC/45YUGxZ+m/voncv3Q6mREC45mKTD/qso108CLEfVNz+DuSY9+n3XlNaD34KrDaQna
eD/UApaTEV9LLE1R3Qry+Qud9AKf1zGBXQR9IT/qMoJyIWVt/Gx0cPVoVJsCu5jZlO0WZTctP6Kb
BMuHihDTND+bYNzESsXyu6M1yAUjrq2b15Rz6XRymwr7atzekwGl2Eyiv1y2U7mLoqTEyqAlat/0
0xR/H2kzPlpREPw2Sydrd/6wGMb2bHWgseBb4Q/0fX0lAvxhd5nmTDleQ4N5JfQmy7+8v6vPxH2g
/bSSLHMZPavVIQbR1UqVjbNnhTCfza5FA7+Bw//+Kvby16y+F8qEwCep96UEWv76exFBYr9IaY4z
FEjqY9vD3kHEpMMGl1aqPiEz6ph3M955H1QcIghaWO70CZI7TibAEHy4l67rO/tgnl0XxnOJBxWq
cAPEkKFtwk05V2O0mdRQGztQzmW9bwYkDrcNzmDO0U2KcVELmGG+BcI3fmcKdSUIS8EksVgs5Qej
xC1sM4PRv/M7w/6dSEMLD/YIpdYT9G2fiwA3tk2PSwObu+k+qAFg1UHRsYLe0toazvX1hMhqL7Em
gc3iJB5CGlBtbSZunoM06fC7CCFueAykcJxC2cjOdzVEKn9roHM9Yt6SQS7eBlXo2BfCpXHm9S9R
Ui6V5zKMXGW5KbLL6JMENq2NLjJ/cJOUw68OZa1PSBqEzYNuNZa4rbJQjSd4NWgsdyMSvDkN23BL
h3P6LSFjZLsLu+LtpgDTyK5gXK9Aqa0OsWsgHJtWhuWJAnbJJrCNj7RfrAf8OscLxcyZC4OlFmgT
lTBDwtU211WdD0Vp40erMWZDPLGtEK+KJb7cQQtf+4mRXnihG3Im86C/RWOdc0tOt0ZuBnNkRthl
CFRYMsc5cSep6DCY+DZ9dga3hIkU4dzHjRmMP99/sWdXXu5GesVgudZd4rCZmOnPhvAygYyCgCh0
rB0cNDAuyD7BmBgOmV4+vr/mmWzANUDckz1C1eJAvz7hLq2uvs1DCyCJBPKNypjZbAc3Gx7qSpG4
Vz2txGBOrlEhCC5xDM5EMdcGIAuumLsAxMTrxSmRkL3ArhQgOIL3UAzRrsOW4NKt83a/8jZpNDB/
Y7iwhgYNEdZDKNc6XtLZA9auEpf60IgvHNYz9zwgPLp1tJsBgq97aHFrK98iS/ZG3CN2CiE9nApb
bS8KBvbvf7Pl2K+i8sKUACzAVIaLdHmtf92iEi0oJJIbh7q7mNQBFQLVHzRU6aL7praUtjGmSJ4M
Bx09ePESkS7E+WL/Ur6xbI31z1BsVl6tgpS8ntVAwIHCj8+6V/cSmQkns28st432kWbPJzlJbgcr
az9bXS92oebGu1n04sK3PRMgFqgZp1TSg+dKef0qHMhHyMrF0rPhG35KY7vFqcDwD4U72J+mBhuH
C1finwOxemr2K9HIBqshaIe/XtFtUqeE5ecshVD+rOc2PLk5h6ut7HLHIBnzzQmPq2QYkVsOogGH
1VleiMBnn5qa708Y1il7X/+GZNKnMUx1iTqvsg4J9PwtlleI1YEn2hVCxpd6HmcOKigigAY0Qi3h
rqt5FDBSJ/Y76UF2jF2UglSyrxBW27Uu/kSytBbvejd6AvHE9NPVm62STIYmO643PcOBHdNk9xgh
RvXy/lH4cwWuP8eCOCe/IkUhp3z9KhACL0B1uY434AGjbdH4sO/YLLa1tSpTPXNtxr9pLeM5bhDP
ys2SP2IWWg+5A++bSdxmcAJZHiADaMURF6XBwL88iJND73ZQftH4rN1doPjoD0PWmt2Ow2XIhxxV
Lu1+mmdm9fSpF1UWgGfQXoFIDFs5O66HnD5+OWWciB9MoDvzx/uPfua2INwQ2AjbaC+tqUo2wm1Z
pEeOpydGsCdD+Oqq1vw0Dta3Hvnxq2ZoxYUYd24b/L3kqjY2Clw8Bl2zideu9cRLxsK064MLu02c
297U39RLdFQA6q0SDKw2IDm4pD1lnXXappRaVx+KfCyxc8LRfNNiQwU3MSXLu8+bsIGfWSKydmvG
XS5uEr3tvyBVPZ1w6fL7L1GqWfjXmDkiZBNqUQglgU5FYBadgmBbD0Py5DsDbmyJ2Ttb7spFMURL
xxcGnRoOrkHQ2LiL2o3c+RXp8E7gWg7BGkcS3K7q2PB3mCrZ/pPrj8AwC7E0lgOYR8GuGZC22TSO
bV1CrZy5bZg2mowjBJBevv/rba+izlg8ohxvZvi1j50AM8XYxApQZfqFYHMmQ2ApWmpEO3xP5PK1
/rptEjuByEif2+uDKPyZwKLcuDhq7rOgnm6h1o6nDuWTK5JY+0KsPbfdgCtzcEgRFADR1cpZVal4
mh2vmZGYzG2z31pjdGl8e+5VwoFgRKwDcwAg+noVpF6nJOLpvWEesVYNjIwQGotPiGJ/fP/EnltJ
mRS+tM8Ys60nA3jt4CglMhIRCLKbJImKb0u39jZqAW29v9S54EC8picPfJeGwCosajk6pmXJ/shG
Ka4CW6uenSwzbyI6TDfmiIGDdOoLqeTZx6NhB74OKtybSyKIR5HEES9SiqCTew1aVMZYry/3KDrF
X95/wPOLWaAH6cGDnVr+/K9dadWqyjD7sr0oF8thLBZHBCM+ISpnXTgAb5cyQG8xTyHVYvD9p0r7
a6mJfB/TdgKtMtP5mnoRaXzfnj+Uc3ipa/52x7MUsBQO9ZJkOKu9iMJMQggzbc9GzgP9BbKJDGnV
w/vv7g0TFMwGg/JlaEtZxdx3FT2iVtfx7EiEBz8s8r+VSxdyo1chwQrrc8O67UsxAANJYqxSQ0el
qPTTZEaOH+FSFD/cUtUXLvIz3SsgxDr0MYNHX6b5rz/oiGFD0oIt8uoifnTKZEaGJkYwD5Pqsb51
J9nujRDVIoL6LwYsahdaYYwilhAMnbRkZ8bt+HzhPS0B5nVyAdLewgVvyXDJ9VbZ5ZwV6J2mhelZ
6dQlSNlgPX0T5WjEAFRTwSeueUudxjyy9E2DIn+8zZQ+a1dQxdr0KuO9xgcryrA/vfDD3t6QsHhh
FxquTiEAW+X1y8K4D+jzVKCmFhZFj2ieX8b7dBoqdTspvfs2ayqZNn2TuMUWtVG93WIDhpHaxsKi
7sXM2lE/aUiRiR1Vd1qiUtK234AXTPdlZPQ/3/+1ZzY1VRdZKiB/mInuarfZ+MbitlsLptmZ/iHB
DHfcTgKd0QtvZfkaq69l0qyidqc0oqhdpQ19By/QDXXh6UOuvqR9gGkIuOJ7QRaB9BIGSRna4wP6
WGOTosnFZZ4bFyb3b+MuFmzLXblcJqSlq2fVkCJAxariAPN/PvDrXQSMMxMJHKwMAtSWJ3VKQepe
SJnOveJlNwiqMYbO62gYlYiMNe1Mo2juTdyds/gKrph54YyeCYRkHNScJNrUP/bqOPgpwhLwliyP
+QieNPQC1Y9OlcGjBWg/vhSkzrxKynW4PPB54GSt+Up6E8W1D6vHEwPuHzsOupN/GJKy7q7dXBuh
MI2hyrbpWHbPPcLGDTJyOkLxYBmi9ksIp3TYtRoSdSdmK+gH6vA3q+sqHqTYT9qAaJmBvuz/cnZe
u3EjbZi+IgLM4ZTsRCVbsiyHE8JhhizmnK5+H3p3gWmKaML/HA1gw9XFSl94w15jemMl+NUEE0Sv
1MbUVWpGnNiPOSLzflFmhj9xzz3PbRzuNBU2R6GrAZKd6hh0x+vzXw12HqNFrfmETuFdQP7vsher
p9sHd2sFOE9UmSFBAPxerXc+t1agDdXA9Udq85yjeTSidqKayQGOjo6ybMPt8ZjTB98ZeeN+o6lq
UVTgGeTGWOb/nyc3n83Rtopq9CPJqs42boYIcObxgyrloT8VmFvenumfeGh1dyz5BsguaFxA9Vcf
tNFwchej1vt9gv3PY6ZWYBTxuqAbBoys/sj3wfMN99120WUOaZkjpGccQ6OJysV1AYrbUEZY8Ygs
i5VDiFBp+GFECuDzIGY6l52epo9WWuUYgSRRqbxGIe+6O0KEx4Y84aH4oWFElHwrqd/8kNpIKS4J
F11zahALsU5DmqC/nBFChi+p3WemGxX7HOeNBSeTJCSwKaZgd7Esy38+uxWBR9OrtvXjWJs+BRKq
+AIMdQVOplVPIw8RXkNKNbzc/vpbqw3AmAYdHVcyu9WlGeUVuog6VBAFLuLHNMROwMAg1IM5bj+D
MWh3Hor3GY1CXkmtgK4gLft1cAyJviNKhJMhxsh4HnKl+YUeXuQhPoKeb93Ov0xWehFLznf22ca5
XWjyAKrh1MFDW0WtRqk2ZYDxjd/piPlToWjPRmiM59vf88/VuNrNFDthuCzXgyqvr85qtuOhKk2o
nqJD+ac1Arm5mLGi+mZJuYMNWyQzjRhbkg4pal7zvdGwJz51+PImbt9pQft7TBWzOHV48tYfA7VW
gREV0vBZxaFd3/m9G9vO4L6khojWDFDH1VfBrwc77zqmRQrnhIa/WX6c0hQ3i77Vks4VdZD6xdim
zuH2d9oa14a2TfkbHiXFhuvtXsYa+ku4ZvhSYZWXtGvFs14X2GT3ifKB571B57gWb7cH3djstHMw
EeG2AY5hrEK3vh8xJ1houJo9lwiPylij2b19HLviLcCazb893MaO4xalc0dcAK5+3UGp80TWe9xd
/abpUNCxegdfE71M9/AhWzkFeCj6utzZ/Ld+LGajoq+Lz6tvgEGfD0OoiR9WBTUIYQbdaE9jVOu+
gix2T5s/EZ9kKdLVc69XxgNiW/r04/a8N9bWIp/A7oQHRMEY93ptxyCXkGmWG5+ssBrvbL2pqE6q
9DA7tbhPUOtTj0oaFX9fTViuMSD+UFrpc2ur939OElnQZoCY26OvHwT4jKZJ2Fx64oLj7SluxLsL
ldUCtEu0Sep0PcXJmYDWirLxizlSPCM0FbeqZceTY8Hn1srgrARyexKcpVOE+eTr7eE3okHgQAQ6
NCfpAWirjTxC5kG1FOLZiBP6wXQAers6cVl9aPqilnf28UbdHUQsmPMFL7pEhasXOp5hMAi1bH1U
debgoFodOmI5/iIfi4Dz7ZVWFohTZfFGHTWR6pQJYyX8IkfId++8HxtHmOgXjCU8SSKwtVJNVrWg
49sGmuRQAABso+5Ceti5DqZUB5wn8p2y69aX/gMmhYZNU3LN+I5wMSw1J2599M/RPkDkDXOuMZ/C
b9jbNOqH2+u68TrS06WzS8cZ1MMakgQyo0SRtG4hZnat10kKXheGUvhdrEgna0R4e6Qc81whqrZz
H78fmVIVbFCQ1hR90ai63tBmPDkqfzT5aKKX+qdF0MP5F8O0Ljqjew/OIcpqSCZGj+a3p4PdKXZ+
wPtLY/kBoK7J92XyjlXVrAojTPosafKD0M7kV5gOavUYUqk+U2iPn0CINB8miMFfb3/x9/uJuhLP
NM0VKnXO+iSJhq7JnGgzMtrcR7KFXqyMK6A7oINzmgae5Nvjvd9P9AwX0CB4/6WOsLo40sSKquUz
QA1q8qNAlP5o1PI/bd8N3u2RNj7of0da941GVc0FRiSy3+JLf2xHp8NNq8fXoEixiI9wcjLGqTrf
HvT9k8f0lquCa5+7ad0YaeMJSYGI6akBaKdBaPZdPyb1zoW0MQpfbuma21TSwGdcb9aq6OcJTjqe
NVUeXxalkPtZzrudHblx7S0CPSwG75jBVb9aqza3YhAsBsOY84jKZi0+dlOdfMMzB19WTW0VjQ5b
SvMjaXjf1boqzk3bDTuz3SjPkQQSUmpL3PIeFmknpSHiVNgQSEVYAcqJ7JOeqfoPzOjNTzida99L
w0gf61KrH4UI7VMTqubgWrURfQ/7fAyOWBfalosqurLz1m+cH3JUehTwkilrrvsEkilUe+wk2LRB
UHmloZan0XHG+1yup3u5z42dXb2x9GhicP0rBFRki6s1MdMyMwsNuyIsJhfDVSW5nzI13Ln1l3/l
Ooj/0yjgPkRyildmOVv/ScY6GAatE7DBpFQDbwLlPxix+xi0pxzj6be6ivJ7HTD6A6qQ4SfkgoNf
t8/RxuF1wOoBKkbHxaSocf0D2hBrsbZkyWPCiufawiXWbXUtvQTRgt3Khem8TkXQvd0eduN2Ylhe
eExuVRROVhEU9aBYbWuGxeuiPTT4HOGWC7JoxMzncnuorY1DEI7+ANE/miDLT/nPJ5ahWMljp/KJ
STrcANNgnjpJcZHCdp4UkOo7p3lzan+oc1QYCGRW74sdlhVVQN3yrX7CkiQ0qzu714uXwkH89vbU
tvYoJ4HWIDw16DWrqUG3VhOVJNOHbQDILR2UJ6Mfppfbo7zfIksAqtFrppAFlnh1CQaTqVa9Mtq+
0UjyfRyHEo6IkcVXbMsLpZbCG1R27e1B339F+I8U5hdkIinHGhpuznYmkp5MScXlBcE4lOeJxA1g
m72y8xW3hwJnsTAY9HcFEUwGqkAeatsvJtyz0arT3Eg3pnMWB9Hp9qz+CMhdn/dlWuShXLG8Xmug
MjzOxqqrzvYRTGsfQQpb9Ktx73xuVInf5gXNJBEYyK1auUVbIFaQyUmu+UkuaQPEFzlUcFo15x8g
WeHBA5IMNbcpYqVwYT21GXruc46CNbF5erSTuL4rWzrtHj5e4rGiDoXnT9LV38yeywi7g8ju+gMo
8ko+ghV2ftlKi+gDbm3ak5PhOOMCLZcKD84xtpDanKN7hm6xs3MJvd/H3AWMQu8AVD7QqusjijeT
iDCOtf0qAplbgW98LPW02ol5318EjELQS2oB5h+4yPUoFk5BU9dzMNPM6OUjeLUwdTWYfmhIxTYi
M9MiZXh7wbf2loNSi0JpdSkWr+652oxwPdFix1dHPENwO4wbxbNwfvcMYVQ7BeP3j8nC7ly6mDS0
qD6s7nIJjHMFRcnw27ktviPkEUaXAYNtcEsDiLjDOGo2/tAjrqMTmkzBQelLJdvZ4htrCWQKWSLE
Q5a67mot09mSSnA0OtGgMh9FrGSA1BGXv/1d6SyxWquTRGqGZOlyQTDe6svm2TS0NIMWYFqcD29a
j5/E97mr0vGHhdZ2di/rkTqcof5bCPmLGi+fAE8ZLJlS9MuPeqM6lU/9IqG/Bl8gdktzaueDxCOf
nIsimw1XU9qyclPsdxdx6rKM72MnpR0cmknZoW0J+fUA2Lmr/Ibt2n+k4DCreG3Z/e9SD1CeiUTV
4vMSBbOE1Zai5G67mNOeMK7Ik3OIT3QPjXnSuo9SZFGOgjYWja/gf6XPpojRmg/TsAvvjd7GrtkJ
hvBf/NYT66CXWEAcqk6AatHNqHHnASVvb45zEZ9l2SyfAIqJ9Li0x2YUCYX5QQcZECHj1+a/CqpF
J90IlGcbOt/Hmh98rw6OEh3CKJR5Iuuhbg7zTFMCv5s4rh4QCTIQ3cBT6U1pFTvxItx9R6bUqk9D
q8zx12bm/LqogrSojAST5ZAnZ3X53Y47u/7ZpkUAQLtPnejeQIl7epplKX5rpykKDlXVDMUJCwHn
3Ku51v5ytF58Qog/S86mifvKxcYSt/goF+Qvv3L8umrmK5Uhhudmg89ZO6uf8MpCgbcZujg9ljSL
io9xhTaAJ4+GLX6oDf3du8augbRLfBjNU7JaRSXcyHvnwjUXCB9SCQZRM3Z2KDOVLeZOSa1Md31F
x9ODatVKH9K2NwdoyjkmbTaeesE3s4zNu7ZVcchFGARpE41+9VfJqJveTU0lGV/TuVSdgw2/VvsQ
iFgvj1Aas8SzMEWx34bQ6oaHueoG883E46b4ESYJsYlq1e1Fq1W2H4Ys1ujqMar7D1IbYKzD+eXq
noFD6ff1LPT4EmZFTWG1gd7t4rQhKQdgm6ZwDVRRmhMC5KDtU7tG/0SODa380jfCGr4QBTWqm6IO
8SOstKi5L0SOt17YRAiEjiTD8mWqpG70MDphQKfVig+UeMlZac9a8gnLNxmBdLPrn8cM/taBhcjr
QwuWQGDoYCp6fGzrAOeduJ3TO7nIstmbidy/Y1od4FKBNTVEqLSdnrGmxbXaBuP608ELReN/zfGx
yJIJPgsaEp2XAJT6GQS1WeEbn8XlfW4742+nsUR2pNLKstOsGrX7MrIMybdaKJBuGotInGaTYscx
xXfN5DUzMLqGEqCmXtPbreJp2IL+rA0Ab0dUb0CPBTjPyV5G9JsdQrWWxSEfJZFdlKxTMmDpAXZY
onTit2IsunsTp2Rcv+wgfZYNuLJHO4bwdAceup/uSkcRzcmarcAnIU6GD0QE4hEvP7k4p4PZ1l42
5Rws3gOgNGM0ZeGDrLSDdklTefiUIir6C0GpFv/kFEF/bzbMLjoMQ7+YU5ZSjIq6WXcJQQOi+2f8
vObHqbare74aHx28FjI+FfI7mTvZcq4c59jBPh2Mp9m9jXJbW781We7Mo910WOiSpAc1xUWVQshk
5IsdNUkLRHHqB7/zsjeVX6Mq92+jaPOPSqoqnw2Iv+FZRKnwh7HJlMNUYBd8X3VVXZ/5JzS/tynB
ukVtADpBDXOvirXxuoJrWSJgMC4866sXfcAj1amFY/j54k7dJqnAAEMA/ZyrVN1Td1pez9WDQ90G
5JNFRdAGinodPsTY1LShDI5d4pbzOmecvvbzEr/ZYPQ+6uTJFawrS34QWrurFLHxqoIUMpeOHdV3
REWvB9fkPtQSE0ByZanNIZzMxGsnYy883RqFcgrvt4pwPXjv61GyPgtom8a2b3dNesTLWrvQ3toD
tmytGuI1ZEYEKxThVhFC4ciBGY5k8gKqsje2VoLpQI7PUjUNO+n15oSWJjOJM3Naw/7EaOUFgE3b
N9MmOiZ63B8o2Y87jezNCf1nlFWpgPgjrnQ94bOpYgYxUWancAz61xiDIf923LOswHoTkjmQqNP0
l7lCr1doSiJFm43Q9iepTh77NKq4wZWm/+lU9BphXe7VprYGXDpLFBEXdag1OymYW0zJEM6Ag4YV
jZHOw0kecJCEfjUea0yVPt6e4NaKLQE6nU22FoWe6wlmcj32+jBYfsJnfJrx2fbA/Ng7+2IjpUXJ
BxlESIrO0jm6HsVJtcWWBWk24ibnW4HVt4ORp+J1Mzg8W/TKBS+p/n9IBqjIUitF7gMRZ3k1qk1g
ktbAyP10xPBDlBIwhynEQc6J7OPtz7ixbItYNEDUZXboOF9PkBsMeFQuO2CFhsJxBylJ/pU0aXyC
tif7ZWcbO5iojRom5dE/woELQ53q/vWIY1jxEbUs8IlZETbAzPU3+DTtC6+q8zoCOzvkScsrrcPM
xBSv+hpPVVyebk/7j/DF6nxYgDi1hSlgaqgYXf+KGBnTcHYqiZi+MX5Fhp3z4EnIuvQKhpFuMtBP
cy27kf+RJSv5GEPmxAfJmcQHGb/KH6oyG/NrFiVx4JrgiSIyNmMenwqRFRl2YlPcePBNxOKS3reY
eYSSUE5tq1gBFj+xjOVMFzq85fiTz8ceMtZDAzcInZwuRcK3MVMspSJzsvHjnsSQPHCCkbbokaUz
LmUYKq8g3pzhokgxuhBp2GsvzdAEXxDXEC9tnafqIRG4MhzJFqL2PMHjep4RkcGTZ1hMpFvKKbOb
TpWOc2mymNT2Qh8/mQl0YC8pdXnEebtTPmBSYOJwZWTpS59HmXnAeDN/7Xm+MAm0S6K9NpAwOTIE
0C+vHrMa7FHVWs0h650y81qcy0y3DRUMygzSnpdOVnrE+8oIN6uoGyvSlWLMn40iwuQH+X78p+08
HdWPeYxOCLBODc/NOLGnu9xsq38zo1VxmweEWU5OGB+HsMu+I3yXOO5IxNZ4MpzQn3DltNc6E9lP
WijBt64O6192KtTpLu7i+TNgeXzUbKZaIxzQ2Q9QweAnxZaUnnCYgh0SLHRlzBcXzm8Kx0X/nEmW
Ge3c0Rtp+AINpOtP4k9Lb5WGwxIvULMrwrvCLK3ikFnxcD/H04h0CIIKbxE9BQf7tCiJPEfNQzQE
lbwUO4WHjWgFmYxF1nbpkMNVuz4IuoG4bDQ6Et5Ks/BHAAkfC4wUvV5M9UVE0MWI+BseXiwHb5/B
jauHkRfINn5qAMRXr6EVZXDNUY30W0WeJ9eRpWwCeypN/+ZzQDARmVGxUz/aaFwwGvUV3imgQrQ0
r2crt4IygaxLvjHrFDdoE7udaZTnRMF/VU6ax3mSsdJTwjenITuyWuTqlD6WvKAOnkE8fQ+M+O8R
5ZR7qFsgU07qh3br9W+aOrvRlK6TYNCKL10jEPuVjFQ+6noudh7NjQAEfAvUKAohfPN177jCKhl8
s0oAUtXdM/UN6cnq59IXOMXuPCwb7zOSGaZB1YUADq2D61klI60q7OdsvyU3vCR4hD5NMVZbt/fQ
1igQOZcKMM0BnrDrUbhmw5i6AvSqCVEFyer7x1SFiXZ7lI2davNEAAuieu6Axr8excT4Ki8Gy8aO
SZG+lpkmP9KWwNRz8fuKDmNhF/3OkFsrxdkA/0YLa5HNvx7SjgalEhZDDo0yH5I+Gw96N/zS5CHZ
uYW2R6IBsUiDLyt1PZIE0SlPc5kCut6kXoKmwpnkVXgtTLLL7e+4uVqwlP7/UKudrptSapoRq2Xh
ob2YZGLFWgZ/3/ElJ+EQE8pDFwIsfD2hLq/sBBtAh6ccv/uGiuvvRrLin389F8ChWJj8ucHA96xG
KSw7lerI8cOmz44aGlsnpSjy4+1RNhaH0AwcN7rqUN/XYXwrz0GWNbXlI2HbvSZDTHVS1ZrRpYxX
hTtPwdZgYFXIGkFb0OJYTUkNevDULekJAKPgAHsWPGDTj+hQ4Xh+e17LP7UKv2Bg4yZAlAukd42t
CM2cJ0edKLFTupU8DDsp0AWJHaMOio5BfszJbTAawJrzSaGN8Xx7+I0DTXYMcF2l80XCtzpdkYZq
UTbTqcKeOnOlScLjc4hKHVZbOb0ioxDu7PyNPIK9SJMW3ixR9rriPqeU4WNKwn4Ei0R2O8Os9WM4
tvkHKQUKBjJcfmr6OvgfUmgqATq1fuJlEphVsD0jsCO6JUsCZTjfLZO2T4vl0wcKzrq6c2dtHG9S
JTgdYGWAW6y5gQ1XRzBbhQU4KDSPteZkT3ampjujvN+liAXyBZdqPiu3PhK91mGV2DSB71BsvVBX
bdyuiYoPo7Xr5rERLpB8Keg/8e3QY1qfCAI3hRpZFPh5Rc/sQC4xRYelAycIiDT7M1FZPXjYwJrD
oWmzZvSKDE9zIJV6jsntkHaVcKsSIcyDFFXRF9mY8VC9vZffb63lN/Kigw6nJ7nmYVhZISVmJSQ/
G8YJHE1sEVpXJcgpL5abVvfUKawFmV2tiZ3b6f0pZmgdWV0bJg8V3dWFMdoFLhqyEvii64zMwwp7
6lHNAYvmSmFT3PeDrH0pVC0NDmTOu4//1swXPMzyKlOFWneQVHTkpj4mk4wgoiDgYvcH0Tb6oY91
6TBLInzVy3GP0rGRvxKyLkQwRCqY8/p713VVAUooAl/WcErv9TaTXYi95nnqcDHtlFY+GkqseGpp
Dx9xJsY4Uh/Kl9uLvnUIQLJixsnxRnZwda5Zlb5pnFryo3HQvMkZkTBP2/yo5paxc97en+olRKfS
B3QAHMYaT2MljRkWQyHRmcSAQo9JTyw10/6HrcRLwD6m88o5Uq+fU/w1uzLP7eWrxtNJVlIMGts8
Po4J4jUdxiiHNBm0g7BQd739Kbd2ETUWKmWokC3OhtcjRx2AhmDWAx+NU5N0y3S8DqWmc5iOM44G
Elc0BKO9t3brq8JUZddSMGMPr9KuGKWaDN9bB6MgYSvHIkLW/JLLVdfsvDwbMs06yp+EQuCQgRKs
9ysOcrpiGK3jz6h3LMl8lqjf0boKqxejn83slGdd/sVqW+3zXGO67XFQC3GcUfqOjrPIQr+HvPSs
FU2+h93YkDTit2mglalBASlaw3iNxJ5TuS4BFaVGkp36IUk+yWas2q7ZadWbVkfFcMIyIP8uS06o
u2iy58+asNT6MHRWPHuVVCrJzoZ/n5ZTokWXjnqYQVK+rmQ2yaIwUFuWHwv5ZeqyhwIQz1k4jXE3
hUp6zKPyd2er8yFMq/TrX29G8kAgSAvMCvbNaluYuRqhCUu9MVTMxy5PDklUezRg0qe0iGj39c60
sz82bhJUDHSDBxvwGjX96+1fdEhdhEnlUGs0xgMtLZQNDSf8GU+DvpNpbOx5hlqA8FyegAdX4X9X
ThBeEN7whZWhRSPV3QHOS7uzfJsTQiri/z0Ma5WyRGjExtTlfNqTIZ1eK8GYXi0wax40Epzb67U1
GNxJknZaLSYibNdfD0kbVQ9GEurQpFxAzz0/IDNhuKYa7CWhWw8PkGDgR8tbS9ay2ht6KITdSBzk
KpO7DPk1fpUbjJgyuLhXjYUnm0IJ2CN2+KmdOvMfbLbDL5PTxZ9vT/p99MyNYVMoWJISUAKrIgpZ
ik2Yxw+RbWk+2EiyHWetrQ6F1ace/J09DeWtfYOSK/CY5WSAN73+yFDxVGVa0u+uMYbHBS6IsLvY
Q4pszcq0AfwA9gZYrq4OwtRL9BTIjPxwckxxZ4RK8SkTGje/XFpBd6Q99PfQa2hOQOXA1/O2otxy
PbEBv8hGDXkErEH7R5Wb+qHM5uCRQm26x3Lb2qi4HJEZU5AhRl+9cpOUdc7AbvXHUh6OvYoMe03J
2pMjdMVub4+NoQB7gYZGP2zh8a22hzwDztImU/MjC1D3cR7oolBRNaR/y6hJsuPt0TaoRvRJliSZ
kh5E73V80gtsByU6OH7CI697QRam33BJTQ1ESOK6eNbqYUbLPKyRguidQe4PSaLWsVc2UPqOVG4y
c+dS2Niv9sJfXETxFpz06p7D+KZKshD+dapL9ZdZDr+MRi693J73xiDUUXg3iUV5QNfimXIUaAoO
06avlGqIUE0hfGlCme32KO8PxQKjhokJhodC3prA3ASV0ukJeXpnF+WzZHbOhAeYMF2lmuMfYgr1
nW+3pAzXhQEGROOXniUNY219ChPU/KxGQcILMlPw3Jp6Buchbr6Ax6A2G/VfkXfMPSc2mp1O3+ZM
0ZdZ6ohLH3gJE/+D/m2UoNViuQeNC77hDMCzpCOlmZ4K6ZB2prbHaH+/fn8q/0Q9hBqLpM71eFPi
mCA1KyD0QT+eizFQLnU/WH/9ulNXXgwjVJlZsVOuR+lUBAQ1wAd+HdI5mGQtfMjr+aej9sXffz/m
suh1sOkhZC0L+5/vp1tdn6gD6Gm0p9UntXNAhLQNIqq1pJxmGbDh7Z35Pmxf6r4IvVFnoOm8NuSr
rT6OzFijsrGIB8emqI8jdHuvl4LxDlayg0BIG/8PnxPFWrJsDIypN69eIgC2jjo3JY3Z2jEPosB7
gaZqeVy8KD7fnt/G/lg8YVk+zh5MytVQYCM7EBFjcBlNET33zVD7dqkMe5ZOywZYnTeG4W2FagXw
YZ0dTFprliZyqpfC1qXSkxSlOKACCTxAVpO9nsDmYGSTwN0BJVB+u94j6P3q3IxZcJlkMz03XUm1
z6yCS6RUe6yMPwDpq4lpmCgCoFbo8lK/WTNQFbzT7MysoztpssEKR6gTWEe5S9CwqSe9/TVl5TAe
CvTETVeuU+wBOqPNf+SzE+fH0DJyvETGsfqSG0X2z5CTxJ26uZsK6htp8TMiCKLWAo428HSjs1IP
yyi4CaNmS9YHLWTNVDcMsb510znWLXcxhUm9Ii8QEc1UZJAOc5eEwQEoz/RFq4Lqn2FKYhTpwMFi
DJEBCOFin5BvXVh9noYPG3845wOl0Y62lFcOQfXBkGbqa9kcovDezFr2hb+AN9pc5/2/cxzWF/Dh
hnKIckfB9H3oUrBu8py8jLMNAvAvN+zyweH7ciyAFJPMXS9uRaEVAyklxHa6sbxWzM6lr6I9oM67
LQTwmxNIHWIRIaZ9eD0KjKfGqNNR8lEplV549WhUk1O8JXRidp6idyfwz1AWwywinjyB10PZEVR4
wxgACdaNOGp9rd7PeTae/vazMSGyL4A6ELuIza5HmdOuM9E4oPs3pM4ZOUHpmAPd3ZnLu9sSyYr/
GzsvIgDIF12PUs5OHfe2Efh0G9VjYLUpiFdpUUjMKbPHthofqtGZ327PbWOx2Akw+Smzc4OtOcn0
5BpzxvP4DqNwlDAb2ToHxN9uFPW72dG795sZUt6ge0ELg9hr9R0LZVKrSKaPHahTFDFEPQReW4Xm
81hySxxF2qUDyO554KhEZnuHXV34Eqvx+KLmo/xpNLQ2wg1tlDq3KNTYPnJw859AEuq9BtXmZ+GQ
YGy3cI3W3A5sTdtQsjTJH0ype5bANHyNZDSv61FUx9sr8Cenvr4GydUgT6HpS3sPpYnrhVfCREor
0wFYaksChEYUDg4Ps0aCMdVghS9JP9qz2wQC+cMJXyHpEoLoaC+q0to/MuFo0bOWh1KPhnlvfMXb
BcRohNaPdknypJ5cupKtdRxkbtD7HumSxDMio46elWBMDFQzMjNGolFtjTNxVZNzWcUDjifhbH9y
9KmJjxhmN9rRsLqqOkUaymKU2WUgOLI6g8RQw6Tuf93+KBsHG5dEarfYscLwWN8hkhErRlhNAcZl
esQ1W013WlCBor89zNYyL5xQxP0Y6p2uWt+og5F3eeBXupT/6gwteiyVdNRdU/TmX0PG2P4WTBQu
RpqSIMhX69wjcSAPaeCncZ+AtZ5V11DT7AEgXr+zp94XIpaxNJL/pTNpWus6jjOOvWhIQHwbJVR3
MKG9Z0lqHyd57h8aFPDPUo6r12wD/xvM1AFK3+2Fm0v4s97XlCCYMWV45L2W6+A/4WZeZ/iPJyO1
JPI34ZZTYlxExmuAb2fl4WzQH1UzVbx+MI2Hpt91tNnaQySVXGwUCG3W93r8QZnx2e4axzfyILob
InP2YKXvcWS2rm26dlQdFpAamvvXoyRwAqJaDRyfgCD9PFb4oadGlH5buLcXSRp+1IPV7DwVW9sW
0hNcVsqgVIzXgWfhRDO+3YFvDLN2LmtNPo+A3yCJlfn5708I4iB8PtVYdtLqcmr0HnG2ZdMGdp08
5AQQ93nVWae67Pfyyo31YrtC5cf+g9B9HU5PS5EOIYjwDoni5q3SwgXrnvU7ymvvstdFco28BHwR
9QjSoOv1MoswmkYdES6tt5N/Q7Ufzn1qYaykWY0GFUPJNMvVjDw6Z0kZnG5/za0pgkYgsl7kGrjb
rge3Esm2W3pvdyX2UWfoRtqAcgDkyMPtcbbOP+EdUqJUH4CnrK1FTEyMwqZllkXeNP1Rqaym9ELR
aKlXWQOcFSdThHFWYI21XjNVRgoXMM9e9KTOs51LduPZ58VfghsA5wuA7XrSTjsnOW2M8G6GFnyE
vHiZs/7oiHa84Bay5xm+sb7crQsZeaHNERpejzZpk9DVKBR3kVZWxzS1nFPZTSYeMmb8WavUylft
rP7awqLbOSobNwGFHri7S6uE7vdq5DEpHNQMa3GXmgBRR6U3zm2aJq9Q7bX7dK7/hacU7BR/Nse0
2U8IoYF/XotwVk6udEMKz4nyMj2jbFZaxc1UZzDcJgtL8zxM+C96Y1zV2s5eXqazut7xIETOngeU
Nv869p4bSSD2m0V3sdWl7TntkxBgaBPqxkuRNPWjopvDT0lNjA+Ekp36gKAlPaGdfb4ExesfsbAj
OdSoo9Jjvl5tfNOXenwm7vSq6aS31NDg+abAFlFxLurBcTtkJGdPwvL2J+YvxueuLRHXZP80CAFU
Vv8JMk+uudjIFP7t3/an2L/+bewD+kTUBsCmLWv3n/dv1kTJdyPcdex6nO4EEhqKW5iF1bpAKPP6
HhwgzDcclAzl2SgLXfK0hPPoNsbSxlXJEDM3UeNM8qY4GT8F4ayDOwYtNbpjJ7d3ndLo3WFAjKpw
VUxPspPTkSd7cZintReOk/0ooo5sejJLeYbslohfSat3bMTZ/Jl1s/ZiFNMAfLKFFuXKTSTiY6KO
tnkIO8loDk1qi+KodJWpHoaew30CsD2+FbWW6TzbU3gpCmNo3Uwo8veqFME/WRmYT4o54eGCN5n5
im+P9pNGCXrvbe6Uzn2QQ6Fyy6FsgtOUzP23eo4yyU0qAT4vDaV4OGYdSpYPVliGk1sMgCIODq4J
n8eolZLTjO6fPyWp/NsOcmtwJb1uf2ZVP2VeQRkhBK4NN9FlvwrlMdar8U2psRU42fRwjcMQT5rY
2YNb54DQHd+XZQNiAHi9zHoHjIQ6RXinYld0WFqwx7icgqc0pWkcZCaunFKeH8Q41oeE9vnfR8o0
7IhAlhIw98Dqdg2mvhhqJwvvcr2uXFuajIeAQP/19mbeiDiQOAbUQy+JJ3odS002qSlUKUYJSYFB
gsFTZZTTUM171+j2UH/gvwxJt//6e1K8bKzASXguEtU5tt2oP2uxMhzgFe6lXttDYQzMtIhx1h2X
MuyIr+IwvIuzocU/StYPWT7Pbtd3ex3rrRcZdSbePyp5OPKtAar1kEZ5ge+gn+aJeQ8XOD9KgWa8
alLePI2iQL5Jzkn5kW88taOClIAWpG+3V/F9M58mBJsUXhh1ezqUq+uywr9LRAohVqdM1jdasCJ0
y6ouPzRyGsMuxaMzO4+JTnbeJjwfj5MyFPOhCLXhW6ErkuOqJhbzOydo6xFDD4bqw6ICzEdarXiS
zRa3dHjHLdr/jMp+hHuRhvJnK2ibe/QOMYtQh8HciUv+6AqtLmhiQYqqVD5og62V/bB47NHJkMQd
3aAqQ9XPaX8WECl+FOMkf8vVrnrpJyvNX9S4L2CTVnInu/D1YjjPaS3hmdG21sto2PHnGY3T1M2s
WfqBFV+fe/ncKa9a6YBZF3lV9a6sDZLuwSxWuoNtgoo6CKmsT32hqwgkOE3rVlyKyD10sfUJVXaa
Y1oF7hzQY41HaTRHzXf6Knl6n+Ex+BtSY/8d5J5VHvFd+8OtmKvOg5UdwbOY0vgFTk71W4pFMXgF
xBUYHXBQDdjSUawdE7h00F+mqfjR2EqhuMKZKjy6Yi376AACLr42tlHcD4HTaJ/CeUyOmd7MzX3V
jPGvis7dPyKMhv/D2XnsyI1ka/iJCNCbLZmmilUq+elWbwiZHnoX9Hz6+4XuYpQsIglpJ0iAIiMY
5pjf/Li/PXeO48332ARQ3PfukhvszsnKv+pj6pwX4bRBZebrw2+PJIMlelc2VgU0sm533LCQzE19
moWLCRTQGjFKqqbROVXpbL27P5S8fzebjI61rKXLvhVg59uhqq5FGFfp03CsvfqpX1FXsWtxJIS2
s3SUXGkdkxQCP9i2dhxwwfZizFlIrX74y4zy9KXykNercMs4CDl/quVtZ8STw/KRYUhdnNsZLaUN
/copihAOaxOdgVcoCPu5ddz5zuQO87m1KO8BEHNG/RrNMBrDEqYPdJ4xif8q2iyb/QWl2O+Q+HXL
H820as4gXzAH073B8ouu5jQYI3ma35lKfNWUGcc+4QnLJYO31LdNt3TjE+jObn3qEhH1PkGVqwcp
yt0/3HJBE0XxUkBRg9D9pvbSlzZDBM5eo+nvKFan/6axiidq3EJ+8BNUkr+DdC6+VNj/xGe7G9Tk
xbKW7p8+t8wPPYLALw4JG8nhqtpLgKlA++n+JnndIZdkD4rZ4KwBsZL83q4pNAwEbK04CyfFa7+q
2Dr+g9zm+rdVO+u7oemnt5Noyq9aO6bNQ6omEzY9kzE05wkO3j/3f8zOdUwsg3OZRL3Rt5Yx9y9x
a2IBZB/bFHyFaYkXt1/h2mO4QexnO2erzvS/PauwD47J3gaGWyNvYhUpwS2fcsIQsq/SNQmXvtRD
eHKoUsZRE67aapz+YH6y4UonkMBzG5ejPTGsMRMMszSloiiluT/GWuXwxyKNvgDvAFVoUnM0Dh6c
vauAXA0II4LvMH83CUGvjlqvOyxshZHav4o2vaEd4xzEg6/BhGwl6SZK94UaCjO8/XwLrtq9Q4E9
1I3F+OjGjtTHMgvkqfvIRNejiYt3CnTd720VzY/d2BRoiXQ4y56ncmqDvlcz7dKuY/sHX1gCgQl+
2OVs9dvfFeswZMSQkKrqWv4yKc50nSLXe87X/KhjurPQgJ64Cjk2wIC313uNbZVboLcWzrpXfnWE
blzqbFAOqOI75wTxYzqlFHMlGnBzZkGMt97qmXHY6txXs7GeMBIPFjVbgignRxtwujrYujunxJNI
UQRrqWwQxt2u4TSzc8CJEoZbRXEy7Vi92tqU+zbKWr//RCL9QWcWVwQs+LZ6ZAT2CcbjQxpOttO8
X9NMWYKiMLX+sq7IeQX3z6TclJs3BUyCVOGlYkURcDOxvMd7QyszjkZb1e9bMpiPneMuT1h1qmFC
Fvtk2Z2rBHnUaEcQ+b1FpVwuhRKAi1Omul3UWK2X3mntJGyy1jt7Ll9tyjyKY4v7JxuTIWDdcT55
ADdbZslBkI3ybNaI3L61VferCqLkAOaxt/tlgROcNKxpLuXb+WD5Mhkrb22odVn1NCNWmpwTwxTq
9f4329v/UvmMeiYV4leV707HCjKLJ05ZZUw+Gq9rqGB62cBfVpvAy/sxDdCHaP/gDJC6kC9Idril
baZnV/i1YaXGPaKY0TvRTGXgavi2YJ96ZAWt7S0lQQ58JtrYHLjNUwgdyOhiuylC6K5zdNGHrs3e
FnTolrMz97F5MiglUy62ze5fT0f4iQZhIj53IL++q3E8fKyKHvmgsrJQ/5m8xjnKYV7/QPQWpSK6
SvubStdm72ppanZLuRRhQzDk10OknbHrbQ5O594opIvsWAOIOjfr7Y5yvYEcwYmJ+KYqPWXIgp2X
Nm/O9/fT63Mogw2cAfmsFFK2VizNkFDi6VvUhVa7uLC7i6sQWvOYC6g794famxDCGzBDJEWEIsPt
hFrhZno3TVlI4d86NUXXnEVdHonUvT4gsPB4fVxA4jLb3rQayqUfyrjPslDtkS/z9b5d+6A07OLN
0McGuXQza+I8AiE6gtbsVBvA6MlcH/IcEIxtcVZ0okdHp8pCza2t4pTmifk9E3ak+QtcpNxXvQUd
UrT0v41dQbFUugB91+MWT+X7K733USWD3JEIWtqfmxsPngCwUkNPw6bqs2uBg/dZr5s8qJ3cO7j3
9pZbEscl6plF31ZYmmhJJsWY03BG6coHuGt/o50B3NkZxUcoQVrgzt1vQ5LBBlC+5DaiKCZhYLc7
aRx6zWipXob6qmsP3QLfSK09zQe5q5zqej66/V4/lJIDQHQDio8rfvth2yzJlS4a01BtsioKxmiJ
P1HcL566ZSqf7V5tH01dDOqJxO2oQbf3LVlcthVTlgHI7VwFkLBFnxi7KgoP5tqIelg0mUiTFcrB
ttk7oC55AGeH3QF57XaoXGkJwku+ZYSS23l2q+ah9sr+4MaRm+826uC5B2kNwENCiLa6wMVirGmx
2nmoK5SPi7K8RjQ0fLVFqcY+lBYydyYlBZkk3Z4RYVLdTsqmMIRyWVqGgDANGlRLp7vBqA9iPjX4
zwDy0VbTm/ykIAgHCOflT+j/4YEa2+P6w2HXf6vQoBsJTwYI9CtpsRlM+Jp+b8teM32ljWMcoTHJ
iJ+9Ok0gGsDJ+ZeEd35rIdJnB/DdzLeml6QfWs1GYbTVPVH6bl0a82nttQInxZ5zc0YQz4C/k8T6
cgXMUC0B64RyvxWNboGGSGcKNFK0sg9cIcVMi64006BuVPM/q1EjWDJ6FvCGrF6oaJmFcHGAsvjr
+3fLT+mA7fdjH1P5pv2lIjBwu6AxbniKBT0mjPVBN6EiazbU2cp5l1aTWVzk8PPJijs45u5IPcwX
ba48jyWAMZGmRVApQ1s/WEZZuoFTe+1TpsblgZiOvnNqqM3LIFrSVHkHbn/kHLPEoCt41mIEe64r
yCZATkaa4jrUI3T5rBVGrJ7boRnextFs9gG7Z6zP6dAUn7RlLf7NRdrrT7aa1o/Av3sp1ihMzGPT
zDnb6eJlJxWIPcTWQm3qx4IKohJ6ED3GwHWl3VHkrvl8LiO7y0Mly8YjOMLeviaeJZMm3wSYvQkP
bOoW6TLwGbTKKz6Zpen5BuqIB5Kve28alWuAhbCX6bVsSwSLnWDAgvLho+hm3TcTtTyVRZo+gsFV
X7wuq2nz9dWbUumHU0/+EjjOcOTk/bMWvd1yNibekjdBDr8VnkUj3SjzaXEfka4xzLMXj0lzarOu
FS92WnuDr1CozZ9yz5uya9nz+iHlqeTpQ5fNwvL73pu8K3isaLkYxoTYZukgsJMj3W35FvVu95le
xDL8q2p89EAvbWrJJR25z+pgdcVD564J2pixgMYzK6Naf2gGd2wudZ9P38rCQfsUgUetfuO6q/fG
XhfbPInEFu8yS8n+dhvF4pYpzBwBpGLu+OV9uSyB0jlT5iuoFnxBlthyHtbELKcP8JnpQy6oPlbh
uIAPmrp0wCGUfTafCm/R3qrGiimW4/EAHjwAO1czHW3g6pK+LGv0t6cGaxrVrLMSsd2OkDqwAfue
Jg3qo5J37YmwS3l/cJnIy2LzZRkRdgqsdemWt9nFUS3RuEKB/4/qgZ/ZQDOmvKxPaTPQERrqInDL
Drxixw2o0vF7QpdLXI1u0Q/imJ0nHtAUtTdASyC4tsEpCpJlRvuAHwJz7DS1+fqi6HN/5kWxXvpB
nVHrLJ2LZR0V/nZuKgYmk4NGT896q6TmUBT1jEbubdWrLlGXqQEZsXmRgoXXg9XeHcuTdzasUjoK
m7hQWIsD8HmMHnVGfYOMDg4hmQvA2u+MlT6qXebr+ywdkRJ1WpVuIDSvIf00TMr6DzLaScyNHk3L
ZyOCyOTz8tgL/P0lPaLu79xtXN5Qj4m2yLDsze29zFh8TFJDxFVEcc7Tcg2NeSof7y/HTugqAbF0
myjbQXLePGSOYZXlQhQEMrZAy3bWl/q/0E+EbM0PXjgPueP6mZWkR3HWzxBns+sJfgy01Oi4EqBv
zhkluUmDpa88NisnHtwlTVYrQ3ANYdjSfF5RBX1f6HSZmlpTn+Yo1oUPkNIKIE6ZL9RJEF9VRuWt
Z8zKZXUH9WO8dNMD4BPlb8Ps5mtSKEdyOD+RktsfTRdTdtzJFmnf3l4OWYFDuIfX36NrZeOHvi7N
+mwjt57T3fIsugvu5JhwCPoGkXlrXL7NVjr/y/3Zf0Bvmy5rlS8alrCJ0XtnW4usliAA+f1T5DTj
XwtYOLp6TqZc+sXRH7m+k/jBbZZ4eLj/2XcuOYT2eNEIdHk+t5WnwVudzktAGXO7FI/ZWibXqTHL
f7N5zj+lpaJ9uD/ezqGjFEFqJBNsevmbdUvyFhpJz3gwporvBaSSNqjHQbyLybyPyAa7g0n1PnoI
SD9sB+sxncCvy1Yel3nITlQp0KRO9ewBVT7rcn9eO4eUcWRtmeIaciObxKRGCrBWGuZFi3YOtFUf
TvViHfUNdr8WsD22iM3NvFVUdS0V2EpSETsWgDqadi3OJlWEawzg5JTU+hGSbW8B6a7Jaii9acg/
t7tcgX0iEEOOHufSHk4WCJazMupkA12tH0TSu0OhCcMTQnKpb0n+ZhQ5cxHLqaVL/2yVQ/8JeEf3
qNtjfrDnd4dCEIMKj6REbjEXWj/RGBlyLhxQTv9aTvcVqFGegpfLiz+Z1S9DbW5VpLW1ZI4zjhci
MBc6Qn0QwRv+HEfpb/tOkM95SArzSkBqpwF7+60c2p6TrtrRY4YAeeIPiyECvU3nB8RHxoMV3Hks
KCrBKqVeLdspcoV/6c8potcz0BreY5kP8bkz1+wlKcfs5FjrP+2Q/Gt22nTwXO98tJshN6/1VK1W
Plur96jZKYywytbnjzWaqyMRanfUnJendXO7Q/AEuY2qK/Jq2zZZqxH9q/jUPDauXb0o6HE/5W1n
PpVaBtQMigyEK+WTM5bLXzNCQwfR195UgTjhZCNTDcQ/bleXv1z7bohcPCbVPLSTgTpdveqXGIf3
g/25c6FID1uo0R5YuFfKYQv+lVrXE3HWo9KfVqQ6T5PRRwG8tTQglzuymNkbD9QdFuRIJb02IYYY
HA1jhbhDPozZJe2n9cfUWV9MRO/D1B69g4RtZyVBMKIviPoCkNhtUJNqaaUUQsI5kqR45pXADxe9
8Styo0e+QLtDIdz18yElzd6e9DqFs9gQJXILT89GZS0vlAXsd4NrHGlX7GCoID3z2dADkGd9Oy3L
LjB7sCMeG+KpCzLpUHPSPL/OtOmviuYs5CkrpFrIaS/CaPr/lFNeBbrWKE9xTA3m/tO3N3N6VxC3
CBup825mbrRLqdS0Hh5XlHDPC+S3B/juyjmmLnkA/Ni5d6T8DIhW3j9ys80dNwoCbmeE14cFxPLc
dHX8oKWKehFrXJxFZ72blTr75/70dl52xvRocJAnEBxv3kC1KwvU3xflMeuq+OwtVf6eEpk4qNHs
LuIvo2wWsVHL2h5d5D1HO0vJznVKZ5kndcHSEXzQ/Snt1TFo1FArdoEgvcZ6DFGxmj2uF48asKGv
6JFk59ZZvZOJ5ekS9F5TnB0tXd9qbW46QboaALXa6LfJ7UB45HtPWV7CEbZuNoYgo88MwrNmUYuw
t50i9GLvSHJ8d2Xl8QdugSbKtuSpqJkTZ2UTh9iCYepatNhBWEn/4nnlH/R0WE4OAe0WgyK1fntx
T+D1srYFourOCQBH3aseirH8eP/j7Z4BYjHOvZTq29Jh0B/whBtJC3f8A/3FWcTZsnO8VTJUkcci
7YIhT77eH3NvDWkk6UCLoRrTh7ydGFgVbXbQSw7NJe5O06jXfrOymnkEV/gPhqKJoXO1kZpvYWQ1
N2eBThqJFfS7YFnyMig6tXyM0Iq73B9qp8qBPiDVQvRHKMFvQZ9kd6JWWxJPtGGL6zAgZe5MQ36Z
kJY4lcOUfSGbtD738fwH5cqfSCOpguhIOvTtek4zlRe0w7nAk8a71ohtnZx0WA7QIXs3Fw18WeeX
oNZtzzSPE22yXE45sF4UQISiPua6foSb2NsbXMY/wyVKFFtteF1fkxlyKVzrUV3C1RXFd6/SjbPt
zNofbH2CB7DS9AKpkm2WTVtUQV+/UB7junRPEqHip7Y6XJu+Gi95jj9eWdfZAVtr77zR7AKGLaMI
3oHbbyWFfhOhguRRomlEuVHDPgcnhnNuKe9tdwFWD43oDw4BwgcyIefWAhm8GZMSTKJjRRw6Wmx+
zGuRBkici++Ls3757TNACQzoECLC5HjbIliZrVrTZSCIlAqNIUgQpngy0lh7gSPnYU1jxeVHuzeb
9Qq/cjpII3Y2KCRzKR0jEz93W/lxsr6dcI+KQ2sGJOprQgUMh3iterCcu+NQ1aIZLdFEWwlIs47s
pO0sGOYib8CJWJNzmfCh/vb7a0miDJeXugbggU0NICmRYljNkUJhYbUhPVLkoJYy9WlTRiF6/n3g
xfDs0qI5Sp73JsjsOOSkf6Qrmz2qN8pid9EUPYqhHD9Aw2mhRYij5+3ntbRJiyRrnkMALx2g72YY
Z9Do8nmIICrCWmMfGbqW4rxjJtY5G+I0kuBb/QNnl/6dWLW5OYluGcW1LFZL1q5nPDDoB/XeidUD
lq5rlZZe7IjrGQJPqR81V3cwrYSlUvzS1aFWuNs6doSTirO0UvszkQqwpeiG7qQpCZtAaZaVguZU
Nc65zLwy8uF8TOjYR8lEw2Q1BicwRGU0ByHs3qcCD8idj280mbP8919S59qdYyurodqXprq8dIo3
A7Wfj2LyvRSBA6qRItAsIY/cXJV1H8dFV9jeI1ogTdCuVhXMumhCt5rrU2xDoDAKRQcgWMYv9INn
30uG8VHtvRaLpuxI7Gv3QxCAgVFEfhbIy+ZCm6xBGblq3MdCQcDkVCbgBWB9W2l7quzFsR9QHhqQ
b1RbfPV0cpRzgzaLuBj09V0/V+wpe7x/WHeeLXndsT4wYgBYbb4DV28pFiuPHvMlLS6ClvGzkc3a
hTZA/wefXHqBMojk+G8L+OVaR0iKpZxOR03OVt9mZ2Vuj+g98otuD6dDwCQRUohWb4ud81JFRtfi
VWLn9PSTtokfRlXLwbqI6NSs2fffXz9K9pJOJAOYbb7rkUfXRS29yOzZDFSBGERTjbjPjHnx+y8w
Zqqk73wrHHe3sF1KEy2SVLGCdFkaXTujyxTftEXzPHarZRCJJprh51ZyJEyy8/JzicNr5cJCb3Nr
G1CjvdrjYU2WxN17FYMiQtdZ4qcoc3FCQfEgnDvj6M76SS7bfkcZFUr9KBUR683JTRpo7Rr04ZCy
RmZcupoOQ5AmCDTSVKhIx6ChDuGAi6HhZ0Yivg/CxWnVaYFtjEYWEZ6oOdLGUDyc5aEHtJ/7A3zj
OmiFWIazmxTT+2X1FHAJIp8nX0uHOQPgMVQN7itphOViCb720iN79DcGuXkciNEWX9QeYse7zhtH
zDjBcT1kjXCdYOQii4P7m0s+JNs1kGEJVQVCZKS0bi9Jhxs6bZuGurOS1MjYz07+3C6Nd2mdjPKz
Rk/72ovC/DpbTXq9P/beBU3Flj4/8nxcEJuxCwu+dqW1KIfrenoeWqO/lml0BKPeO61Ua2l2/nyX
tpWMuqTTrk682EqbFQ+WKlTwjPjcRY2F5U1t5Ac1xb2Un9jgfwNu7jvRJMWQYJr32Dk1LqdpVwZG
vcZv4xkoHH/yfHPBVakAs+frEfpeTkq75P7S7k5aBmC8R3TVt7QdzBRRUYH2xRXl4LdOSHqVzq+B
Oprdm9irq4M7/vUBBjfLWITRRNGArG63UZ0BCfEy4hVIfWtQ49z4Zi3XKfDQNwroERov6lqPH+5P
8vXDcjvo5qmDtAaci874Y9JoU8BhhtYJcycYhyK/3B9KBpS3x4ShPPmM8bbgG7ApGtluRMuk45sm
iojfz5GXBrjI9pdcIB7mF3ZXv89jKn+e0qHXZk9HGi97U5VsUt5PdHpf6YuzumA8+gHY+iqsj8m8
Vs/u0DbrYz/muXrwiu4OBnkNVT0H2YytRpGlT1CuEMUIm8ZrQme16gfFieZ3VAj0g32zN5QuH1K6
QxRyttC/2YwXMxMFME7ba0595mI6BUXr3OXmb0sDk5czCD7yrkuLcqtaq4qqUeMe4ilOy8rToinF
j84Y+5OzGPOn+7vl9emDyyxjd4oLVPq3RolY4CoLPQ9Qf6TMSsdzYRlTfMmjKT95urue7w+3E/Mx
njzmJHbInbhylX+JdEWXLWk8IZKLrq37aRRV5M9rBO5WKbXzOAwLdH/buGADsZwwPsufG2zNgjnX
jIM6yOvXBM1XEOqAKKgovaI82MWUjBiOguSc+uydV1teYNik1EamOIE5L5aftriattVovT9YA3nD
bE/or0PLG+qXNUDhqLDGYcnDdlXVDhBP1/TWWbXy/M3qos3nN1jujj4oA/i5pSaMcCDtasKhiNRL
x8vcs3qtcaQttvMa/HS24iyhh4uO6eaRmxF060bKCiHOvljpVZ197ZU1vWTjTJZaFs2TMXbZqR9H
l48mkmtWT+rBI793ygjrmBvldeTz5e32y9p0poZHBnskzHvLCaJKqF+0YegDG7e7g++wt/WRb+P1
Ix3U2ZS3Q41q3JJewq/Jm/UvlAoqNXARfjkpXeN8rCiAHNxVu+tLAMNI6ExDgNk0DYzEHFsixySM
sqG46IlG4psupeEPWmSfaiMyz5bos6da15K3VkvRFi8i4d/ffXuzJpKRKAsCWGLK21kjUe9WXTyl
CJ1m7j+q6O2345JXF0R5uieTCO5IXmx3QIpzmBWAF2Kdbwd0tCyLCo97U3PZWlapFh8WBe90Z1IS
IDyufRCq7b3vNPV4AWUm/UoZqk6G3GhcKFvlgBCEM00Y0lV08f1qyBZy2zE6icw0Dh743VlyCiUI
lDr/tgqSxIT+2Yi8j/DG+cvcJL1fKUn2MlkRjVoUji73P+PeK++RoXJzAd0GcXS7qnorSrWv3CSE
IYYb44TSjVaOXxY7sh69CA9ycNZ5gPWz8Kti+XF/8L2dLM8N9V3wQaq19RCxxloKtWI/GNGjwm0y
1hC31DRY1lelt9dLiX9WqAvducR4Ur+hd2B8qMY1cQ7eZHlENzepNN2TGpvou4MQvF0Fu7XmpJiH
OCyoefgF+gUfMbZXD8Lk3VGQ4QDay6OM2sjtKC4r7BYuzaIlbY0f0Eg/t9Vs/nV/TX9SCbdzAaCG
6LcmC5JbGxODwkc7VCkJbUqVzLdFtn5rJi//R/MklTJd0/7NoDYNxTWKBaHqJs7fnOEix25zphsI
AUWYlL57PoiSRKvwF49t6WP8SKC52jOemDlk7v40VKN0Ha2xgT963uW2ezUJkFw65U7Cgy2ovJA9
/rTUmIRttl6gTMn6nM1J517rvszmixDrFJ0KW+//7oamdU6KOmZPWpQ3X+N+iJ7tunDLE1FBfWQY
snNA0bAmyfhZLHgVU00Q3IvKUsCYKfF0mdveuCTLFP3Qi1p9P1frkWr+3qZBTA0WHA8poODN1mTT
OMqIzHOow1kOLT0yK3+AYvnu/rbZUT0AccibItVCiGS2WTHCOkpCQSwOyyIrXB8GR/I1iWzzc7fq
be4rZYSUITyr+Ks+ONr8RlmM8gFxIDEGa0tx6MVY6tw566XMgSAEzl8SxwYnYOiVG59aMIyY2VqF
K9DwGZe/kVhyvokx69WrNnMDnGw3a3E9XcvyY+1GGM76/bi4/cOEsoJ3rocaxzkLqqLrryoM0Ms0
m5Z4WHp3Wf3FrOsnIH9e7E+jln+MorZXQi2DEtp3pf5FTbKhoUw7xOKqg6D4x+G/y//bJ3CZweOK
2Dl3DcHTGZpFG388WNmdrSwtAE2aSxIBu3239DWv16WHz6kuRqi2nv0ydV31cH+UndeKliLbQ95j
8Kfktv0l3hm9tIYsTiOpyWr1STRT+2RXaRcWa16+wJL57NWR9vf9MXdiLCiGICZghvEub1/kfmw6
HesvEJAZzrtzaZaPLe3hE0JeRxzmvVOHqjsiVBDDpJjN7fRARWZFuwIlWtr6e+O54xs1yZeP+H54
b6PYq4aD8HFnPATNfqYYoN5o4N6Ot0RuDNSkBD0QGYvua8bSYChWuROVK+FBeoAWpGaf76/n3qDA
L2m9QzfmgpHr/cs3xM+5aJcBzHifKtp5nfRvTrJ2vr00iDU26+/DB20pCiTlshGKtLY6GK2TdvBa
6F8Mop6IxGN5m1M3tMygTo3s4ErfucdM2QPk2yFFRRx3O7nYNJpYbSUqpG5RE1Dx6ANSaBw8sfIw
bd4NCNuGBElAQqONeDuKYULjbWz6xUKlyXKZO/QE/uM0Zv7kjaqZoJdo90+LJ9b63Ig6tk/3v+DO
iYCPCsFAenmhzb954XGXtTqUVpTHdjLbk+502XXw4smf1rj8/aFQ2TKl9Sc9eCTmbmdadEuWoBsG
qqUd64tDivumyImfgqla0oMrTN/5eKDBwIRR/QcbthVWh5RpK/pqFKGDHHN1HiMNgqS9qtboW9Yo
bD8l1fwuBif9Jy3LoUReZJxz2m6F+W+eZ+0b7t5mPRkCrt25yXWkn+c4kT6Qqah9SNeUkSF4g1Tw
4HjrvPd9900bdfWH4cZ2DtEumz66uG0dWU/vTYz+NAYOBPhcnjLF/uXImfNAGWFW8rBJPYES/tKc
ImxGDi7nvVGQmGU/0jSjXiH//ddReJ6sOSZRt8y1eGgmdw08Y1lP9zff3ihgc6lGEMXyjsuz8cso
GIPFqWuMRQhUsH9OoXEFXd3Pv3+Oga3+b5TNTTy0DDPpXRGmFjAJY7aTi2636sEoOweJawL0GJEs
CgA/hQt+mQtAfsiXMFLCplSVYDIoKtGlqy8m6NXfvjLAQdBBo+eMSja1pNtlo+M8d92a5aEWxakI
SDnEObJL98Oo2WV8MibLuaAL/GA4eXKQyb+eJcMipypVAUx4s5t94REy2ups5uFamRV2T6nqG+a4
hIkyLAcZzuuLUQ6FlCmOBRK0sxkqQQCuIjUvQiOBE3dNuqwbLsKZ3TgoKvjk33VnhGJrlkYU9vMC
hfP+5twdH3EFSoTU65BZuF3lVOQTTWtWuW+s6slcp/gl6nrVdzsreSiTOXspW0+9wEjrDkbeXWRU
ZWixySO4DWx73emhl8qRV1VbgwYvhG8wAKzYd/XmaN++PoOk0bxA5NNEK7yVt9OspqYYOmT+w5Rs
24cFmTwjoDFc7y/m62APbgHFeSjRYPFfQU4yo5roBldQbpG1q1DQm63yBC2/q/0xarlc26SP3thU
Z446Szt1V4aWOxYB4J9CwLcTFGpcDZ2Rl2ENa/pzVIv5TVFktnoukZj6nvTW+L7vKueE8v7wlBv4
+gV5VdSFb7t4jf3Bp5XpCs6zrqxfbG68GMh1Bg28oADafGqT0nlMrEQ/oQObfPr9FafuRFCBUQY8
uc32BYas94OdlCHQ9QLhNU99v0B69r2i6T4JLCwuDljJg9b0TnlENvZpgkgSOMHv5nXqxpYCbxmX
YTXWzWWxYyQXNGt+N7k4qgyO/mNpB++aix5hxALHagojRx3jvQ0NcY4iH8UV6Xh8+71TZYqgxjt5
KKiiX4fWNYIM4O/5/vLuzlQq0OD+SfYJbuJ2GMV0Y02NrDycPVG8x3Z19HxVn73ML7Qm0S7zMi3P
4E6Ss2unZe1XjT19XnE4PEIvv47BedqoAbHiyC6Tb9/+kEifenOAqhNiuJKvfmM407cmhzbqt2jg
nistPzrMeytMTRMdL/yqkdvavD9UqrXW6rIidGtlfTGn1g5xNRYHRerdg/vrMJu9JAb8gwbCj9A0
CuNtRo4fojVofJ3R93zyxCR+uDzrT1MHKCHIp8hu/SFPxzwQ+gix+/733p0z7HKKnMSurzb2TGU1
LtuIz915VhVCSYvQH03jwTvdH2j3c9KcJYYA7PgK1JmoE9enx7MXmXp7sYwfppV+wxlMDyoPxfj7
g+1cy9BOXBlLSsT5lloz9OocO7mRhfmk69mnXBkhHTY9pP7n3HaiK7YJ9aOqDvPD/XF3JgkzECkR
eVmglCT//ZdgqTcXk/62hTB7NwCeHldyhiDKKJmlet496dUwHlSL9s4rDzljEU3QgdveTOTpY5MK
ytR2NVGY96d20ttnV+mV7lxiaPhhVfXRuMTNGqNPX8aqE3ZIH/WXcop789P9+f/EM9xmffBkid4Q
4pEGk9tWddeaPbi7LgvbsXLez7WZfVc8A+YdIKLxgTQlta5FoqRvqM817YPXO+mZlHg42XOXfurW
hN4U+iQH0d3eZ6EvCOWeyxsqgjwEv3wWdEv0nHVJQxek9xuIx/Wp0cUICLCOnxNnOBRFkkf41TLA
EACLAMUfPNNmQO5wWj7o17jGgOlXEjWnMV3MZ0Ef/Socuz21SY6wyaJ3gY33bYC771OuxNoXItHf
Z/EBs6T7B41AfpYtqh/t/ME0KUuFdZKP1qkYTKW8WJ23/KcVbnoaB7N79BotHg6ulp1AEzwX0kHI
dSAf5G2u03jCGiIv6cbFcVSezLUqTsK9aOXZwvPmeey9d0bmHDmyy5XdrjzVIkCX+MNSvtkk4yCg
GtcZPVqAaoRmSdM7L95aH/HbdiJZonfybypE7KdtvS3x9NIjt0PY01IkGCMWl1VbotNS4sJ7/0jt
DQWsldI7JB1QMpvIqgKogzIr+lreOsHpanuxjkhOeeC3yhFDzPuj7Z0UZiRtSwDfk4fdbtxWgULd
JUoWluqM81wa68h0Zu6Dt6bfVvBipz8Y7me/CSMyvAu2WyRbazMVehbqXdk+0r53T9VkwAbuivyc
RVZ3EK7vLSYfDl1UWno4JmzOZYVMyqArjDdOXRImU7See6RkTjVI3oNAancoSV4jcpFcms1GLLR5
UVLU1UOlJI5q1ko/53On/dXjLnWwiq/3PE0J3hsKXtxvMFlvP1rXxZ6XNXMeImZPSEyyfNZ7KJ73
v9XOS8MwJvak4Htlncu4HQZGhM3G1xlGoMWAa25+JQMzz40Xu4gvGO47RN3aq4OCp69os3myTSEO
HnYZ5N4eb/kbYEAT+HuyIHH7G+asx49iIQi2rIENwy3+MI/K8pzxvYOp8WbL5z6vfQzMMGhYMufg
NL6+0+T4NGdhSQE4354PtY9tFPZcwiXUYjLftsVT7nbiHNO3DAYQTf7YrMv73snTg5O5+5FB4lL2
M5Br2dbHeq0bUGcvWf0y6c8rauvXrjKN3961sqwvibtsWyJguat/eSnByVZpm6PeNCdKBJROU4NJ
aM4p7oTyB0speW30eQk7gRbfDsVEUfnvG4aK+vphcpz+0ltz4zvq6kEIm9UL6NDpYvUdzm/3t/Lr
s8ksYfBRAARS92oXxcY4VophER7GdruA/MqiDysiZ91JEQLU8f3R9r4cFQ96hlLMAQeb24nOcVM4
uExnYYTJlOFjZuJ+at2+OxJA3NubgFkR9/h/zudmnNShcb+mdUZBYBAjmmRN/tkd9XVE9MOdn2jX
kvbz84rYL0wjOkhr9taUF5fiKm2a15Rvy0mjsq7yLBSqXoZlPs+n3rWKh341jhb0p+/z9hYgkAOq
oEl8xrYm6Zhj0fRemYXrurb5B73sZ7xsjHiNT5qUJPyL76AMD3b0f5yd127cSNeur4gAczglO4my
ZNmW4wlhez4z58yr/58SsDfcFNGEbAzGwBxMdRUrrPCGQRl8uCcYz4zJqM4HDeSdBh8FJTM3tvUq
AjOJA8BMJK8eJ6O120u2LO23blIrfEf6akBocQ5MAud5ii+yPGiBu8x6pO3caxtEDmyZSeoRJqa4
wRJebxJs3ZS6HYbEjwBkva/Dqj7hTTJ6UiFHp0rKIw+RnsaLUXp4sI0R2SiYNP+zuwh4n4L2/Nu3
LN1+1LOhMVCGU69/TdLFfWgYqJYCWuwep2WQPCvPrZ3LZutgiEsUYKsIN9YlOjRvo6KzQT7kaT3c
GVYjXZAis/cKCVs7E7aUiXqfQ8C2RpQugz2UiokUctUo5iGSY9NrO/ifThZaO/Tu1+ET1X6IYUiJ
gfuAn3G9btyUIzQXhIqjpeoe0GBXsH2ntDmxEQ+LZs//8ibTzOYPzzJLuYoy+nRC5Q+FP7rLmvwL
oaR5OHZWMej3mWIVuIhSNK/dDF+ozHWKtESwsC/s93LawYq6vWe2lplem1AKJQp5Debv4lCyZxTD
IyhHB1tvAj9KHOuUYHO3M+3NoaA70d9jRCTyrpdZB4gC4QyMcAkRfDgomdwqDyN6Yh5GK7SKb09s
66OCY6fkBgqGh2N1GCJsTGQLZSY/7AS9CnzUfZgAV3DiQP8NonMPK7wZaDE1atciyUBi/3p6aoVm
N6U5XGqCUc1c3Eqye63T9eqCjueSemNJQQEBqfB5LqKkPlZBE17SqdL2ajYb6wwazWAfO/QLzPU9
25q2OWqIgVFGWSYvVxbcX0AhJJehGOu3vx9U6kUtnVof0lGrnaxmPZ8a3xgfrLR6MZ2kOToWFL1U
gdJy+4Nu3Dv0hEkCIGUYoApXQ4Vjo0dQFdk+5SKf87ytToEc7JFbNuBf0IlQCLE5lkLMafUZtXmC
ugwbwzfRBdVdrMSm33hAKT/ARtmPmlKU+ECMgVrc9+VQIZeo1er001w4NUfkwKvPZWOa6eexSsYU
IlKuDgiNqmN1SUA/Dm5Cotu42GWkAv1jW0d9rrBXvb1UWzsAfRpRExUUjbXSMZblXHfoOPuSqWHm
W9uKi4hzeknNzNg51BvHDEE6Voronu29/ir5EGuDOsaZXyJn/aBIfWd7FEOr73EvTSdND2Zl52Bv
To7MmoYF5U/SietzFnULgh85wa5qyPND3+r2uZbCDppF7+xE7xuxmdDJx8qGmBPsxephqOZyGaAH
0ieyw/hJKpzkbmlSszyLLPUB6h1VuSWpTxVMzT188NZ2p6+JcC2QJIrpq7HRpQLnkTN2jBTIEZ8t
+9gZcbczw63FFLYyPOZclEAvrhez1AYl6ES/zanz2nTBQBmoD0vJH3PRk/PtXbm1VUhOQK/AHTOJ
lq7HUpCWRVW9y3BTM5NjrEbV/SSFHyt1KA+FZY878kJbw+nku3QhBLdgrcQ6ol9UjWDx/ALs3KHl
nfkS9pWKI+CQnnPN2GtxbS0leTbRF6oOFLFXJR8aPbxDiAf6YWR9XIK2v+O/fHbUck8VcGtniGKP
ILGjG7GGwZKTocgCoMuXgyG4V6qhPiZhvtdw3pwOmSJNFQpyHLbrrwVGu+91m5pSN4eWh100kkmV
o7sLjoqfb28MsclWiYHoFYFV4LEAtru6ctOhBEhVZalvN91ykrgV6ZFF9vtCWvJz27bpXVYH8k5z
cHMVHd4uSv/ckuuzXQD2q+sw5RqpCZGNkJxDbqr/bs9saw8Ci+aJpGUglCivF3GC8NWoEG99LRyA
6VSNi4r0fArnoT5ISrGzjjujrZuAel20AFvQWR7K2HhXZfnPpE7Tp46D51WoXx5vT25rh1BPoY0t
pIrIga4n56gz5IwiTP15gKzQA0nwpAgOa1h2yuH2UJszw7AEgJGKB9T6zsc3d0Efmc2oS5JzijU1
u6ht2HlxEsvHJpqG0+3xtjYHzHzqhyBBKYavvpumLo5V2FQ58I/NTug0VX4gRJpvj7K1gJSjeacQ
QBKewNcLWOltmTt9iYqcPThHAy7vcaYseAl7tfmHb0VXg3oj/1ZeZRw29dlsNLkMw0SNT2UQR9pB
mpbpiJb0kO8MtvW1kO1hWwCNhKO7uujLcLGaUMszX4rkgQZ0NHqxhUa0vNC6s8p2D6GydX9QoQHC
gCUZYYhY57/KX6BSoK8UPGKzkxefm7xrXVR541NctfJnGcPOoxpLewjXjUEJEwWaloa76JxdD8o+
zJtUFKUprrR+maHK7Gad2Xmz2YWeKeU4wfVN++32ltkclT6U0JeiBrYmP0qWig2JtSR+W2BHGJM5
nzP6MSc8Z6x7JEAK3JdK5e37FPAPbAgqN/xZPwXV4CxDlTQMOrfpY18s0cdEidNDrk76Dphs40iQ
7/MSkCby9rx04f/6lKoV6c4Q4HM3WZFinwIzq9+HKYforjRJaXZSio2Nyn2CaBbUM5gSazb5hKFJ
pkUBeXiaWT/qqA7OQ1+3ZyMepdal3zruPDpbn49Mm9QMwUO0QFePKou4FMOADSPcOsmLY+xUVB3x
YC1Sh1MBkt7TZXwEb+8ZEXisnlfiUSoowrCPjvNqULW2+8HEVt2vC6V6spTpkfTVPMUW3plWVMfn
OSym84QN1PPtgbc+prhDhTofQea6b6MUTZ8CTKG4iDxY4mFBQT8/H6FCDaYZ/MO3RBkWk2PIWERF
YhX+2jnABILIpEzk91aY96e5D/WPlVZF1MBKaFlPEchme+dZ2ngmaEwDfkQQ/kXP5XpMbGFx67Ft
KHWir2E6RfZgh7sAvK1R4JYIRUAQ0XQSrkdJzBpqVUfdu86N6pDOotxYDcXOpb0BcIHGRgkIGS2s
s5jRapgwGytErVN/0NrScTuUQ345dSU9NZzCxEuRvijcFv81JB76WD+EoW5EhyUGcyJbWrdTWNj+
Oahq46VAaEFV7vrncPGWOQBHogsN1Ec4lLlXYHj+TlkK82ullNW3Au1zLFGk/JLR4zr0ad09hBOq
k7d38VaRF4YGaTQFTypJ6/A0cqaMg6uQTWep0eCenueXLhhMbxlLrWShMscP03n5PDRjeJlLY36P
DrT8EDVzbGN+072dMCsqWhZBOQ1fIstVdIKFr7kUJXXeJo1+Z6jXkLclrYtyq3oeE6neuT9eSh7r
C0T0eiglcU8CAr3+FC3vfBlmbEAZD4TpuIQWDR9zMfP8uNQl9hRDnEWjP2lpqUB1HM2PidFFsIYN
avneZFXKV0UJ0Y237fGPPEYZBg2tOnQehu3tQ1oFYQY1FDlkt8EazzoPyxR+iJWp03Gb76r7oEwX
2S27JExgj7TlN70plflM5IYkNP217idF6To6UVJvvuCzGOtuQe8kOsyZE9uXwjDn+JArYfnU5Dnc
vDlCbvcrRThCSejny3Hpej28THUZKl9VtZufMVFs95qgW8eYvQyolXCPzu/qq6H4BK7HMInOlWT5
aFh1+j4CYrFzDW7cueiIYLVKKZf+x1pUCzEUcw5nDZVLMx6PrWb/ntuoO5F1VDtP9cazQnVMiOBZ
OOC9AqiEaTlYSFnAPc0zhGr0qEymu9xus0cZsYvKbaO8AKxT40cyK0ms7YToW8OL9hxgbMQhiTSv
N2W42FWbUfjxJerXdK7BCSV1W54U7EAuKOWZ5waPiKMagZ29fSFsLTGqGuIm4PTh13Q9ch+Gyjxn
Oe0COZ2PiSXZh8gK0nPZdOXOpSz2xOrkgfambACjEK2wdf6ItE4mx+0Y+unSdr4sd82ltfPcy9tw
eoZGU7DR9flsRTg6unSH307WpJRBcZdrhmIWQef1VLH4GDErl2HcDukRYtByWroFelPXxge+7M7C
bkRHdAcR9hHJJGneajQ83ktUMZvgrkgc9LEkY3hn43biNXIzH1IazsdolMPn219zYx8J7TOkI6lJ
IXaw+poUWlJMxRPohYiKPC7x0p5B2xWnTKqS/yUV3RgcoyIuPSXc+bgb06U2QNGNIg5Jy1pHMgqU
uilGOlxqFZV+o6B1p05R/4HSB0obQ9igrZruAew3dhRB/Msi0+95RdipMyx5egc2Zd6H1dFZMvmQ
Irr9tVa17BQvWXWewmLwWgvE1zCV/ffbq71xdohDLfQkoUIJ3Y/rDVVaQ5JCI8U11kplQtACV7Al
FCbb4979tHHfAuqUaYZyOZGkrYaq8mm2nTkVTbahDF3cYodDmRXTTplxexjqKuxYnsa1WEfSLjbR
B6BBY1yK3M3nMP9ZROWeW4b4taubgNlwpGk4QyFbQ2hCIXvDq4RPYuQYD5VdO+e41VS3NR3jUI7L
Xrd+c1ov3wloAtVT8SH/Cqe1EQsqpyCcLjqp8hO7yz5N2bDXbdkehSmR0FIzXQtt1aHcyymWC37b
GjgUhLNswMagQfP2V5H+hC2kL4Qy5no2VgIXHgBQ5Guj3oXuoJRkXqXVwnoeJeDwtzf51qwAo4uQ
CZQciMbrtYtKRU3yGqhaVuSS21TgtKNmV7hw6+ISMmjgsukQWGv8mNn1EPcB/vh6qEmPnCnrkCAW
926x09Ztrck6cK0UnqJMbxftpndNaQHYGB5nHLDr+S2SA6ssBa2pLLQw51LOvGSR+g/wC7/dXsmt
68Ig6+F0iXrHWr6YraBNxGyxj8nu8L00ipqZxe3zBHh656NtHTBuC84WLy27UXzUvzZ84gyaHXfY
BuOISj+icfxOzTLPLJYvXdR9vT2vzcEoqWDVSarNw349GHx9W9JSPfLHPuweHCOO3LyX7VOFA/Rx
Yi3ubo+3sSNFxELhlGI+HjjiVfhrcvGiq9molSje5Ml8Avk43y3QTg+3R9n4WiweJAyuKdhEa+OR
uMvGaVamyO9V5OmnFocdk67gu74d98CTG5sfYWKTqjonDNa+ej0hU8aPCFOVyNfzzNH9RE6z5GAu
fXMpbckx3JJi57lhk35x6sXcufK35sle5NTRtYDOvcqUC61UIgvvIn8asyY9BGOufAqSMakOcqTO
p9uLupUIkzXAYaLbST9/XdiQsjAozNos/Izve1RmLTik8pS5idVJp8FSg0usOM9C+diVjMLxagqu
B7tPd47ixpblq5J+iVoHW2i1ZdGur4MmGXI/U8vwrkBYx5uAiJ+M3CGBGpK9QGXjC4OXRFAUxrso
Iq+2rCqXkl4TIPijNsnNwbLj6Js8SWp7sJRgJnyJzfdtGsWHWYXIdXvNN46LwPyJBJvIEB3V691V
2yOPeaDnfpuD+OMDB8YTQWG3J8m0EQFCh7MQvQLZzAO4nmO+dIYEn9PPxiFE7niARAs4/li0YP5q
hM29tmnzyz9MjnCIbJ6HlNDoenJhUiGv1iiFrwdye5/rTX7XjEm9kx1uTU3oH3Jtw33jhboeBfin
XqXSXPj0iIzf7bCol0Cx0u9OJWomQ4gy1KEf0z2o+NaXQ8KY2BJkFcOvjia8ayCGQVRQH0/7Y9pY
MRqe6rgDGNu4AEBsErSLoirFzdUSBpTA4SNlpS9rVSm7AHm0703SlgPelyE1ztsfbOMkIOLDyaNK
TUShiaX+6/KuOyK0QQoK3w4GNTxYgxbhBSqbw7fWUaLiYGlgGz1MXXsFfOQ8lcb59g/YmK5D7ImO
B1gqjTz0+geoLdBphDzp54Ton8qhPZ8sLdMvJHLyzlBbtx07BsEeQNPAfNZ4Ej1QUnaozVjLBP9k
6fVUdkGlNT/byElw5quNarkMXFFobSRpJ7gVqp1QyO5CxZUgfgc7y79x8YGjMnjOkGoDX726+CQQ
8yalm4wYrq4OBpqk7/Bc7LFZE17lkLJ3Lp8NNha2QfCDBd2ByuerC9/IQvjHID96J+ge28Q0noj5
a/uEfetMjBCp0+JSC3XsU4t0tOlrmdl8MqsaDfuxs9TkbnZq/R7IO6qYb98JILCBYUPR4+/VTsjV
wirM0sl8s7SLYzRJiLQqSJ1k7STt6EJubTpUVXAtEo1zOHLXm05S7WwizkDBQIv/GIHuvLObfjhp
FAQ/v31SFJpfUDbcxOs7Y4KgE8SqkfkUAsrDLMcxWRU6dbk6Wzt5yBZIEPwLPAh82QSffpUaJNJg
zFFc536XBcmPsWiWD92YLYE7pk56p4yOfjabOjddPckR6rFL4zh2lFR39vTrxSVtgP+OZgNPHO/6
9eImSiE5Sanlfq0po+4VcdanB1BuAs42q82e2ujWcAqn+SXNEyqf18OVaT/YcgTy2xLXZZnO2ZfZ
NH8uRaS9+XFDt41rnzhUGD2uE72B31AEiNj7KiZcXJLBcleX2R6pWyzPdTLOKFh8iV4JwLc1XxLg
5agNdkxvAhnfz+wT+VIiwfAD/Qg99OTI7I+DjFb9zld7fRPRwKcNRE8JxAqQretlTHmrkzrB9D6W
zfpxsYrk/diW7aM563V4HrRYUU+3j8br55QRUTkStU76+GvTDKtsSMwMnXJNHBoHagL5QaosZefS
31pOCFAQLkVpnJry9by0ksuupWHvt3UWXpqyVI5z3tuPMfZsJ0qj3SehCvr2o0jjno3ykvCxpKuj
GMUkKMpCFhsnheqmAUdvcXqspFEi+NQgkPtnpF96p/RNdkLLMHQruN3Fzid9kVhYbyXCaZQRdOII
+sLXcxeAV3CofNMkjbPGS6F1v6vzMZ/dRatbGrRpiNNSaCH6c0o4Pc94keXhryYsIyDjavt1MPGF
l7subw6dWQ/a2bbaUGTl3WK6S1Tqiovom0ZLZKLGdrI7xzjivFG1ZwkVw2PV2np2CSMkdk7KtIDX
cJS4tFCwqhLdDRGIlXa+9tae4mIneXppX60ZRJWtj2wDuleUvPNzEDnBPXHaXsVHhM7rdRVgbN5r
VpC86XpdAbXMCq4ZiV9J0tyf51h3LhKxw3OoJqZzUrtBlqHmR9lH0MZx76kYdz29/fAgiU1lWdUg
ga7L2cgchl2uRhAlgiG80zRJOYzIDO+8k1uXguAQQGcVzLZ1c65nkfsORyJftcPFm/Opf0obFSX5
MPyVZCB8bk9q6yqnPiLKdS+SveIs/xWMFkjbkBLDlZAV7nOp0TRsiCL7rjMVc+dsbF0LoAHFueBt
fkVnATqtceIscOxRVh16xwBPj4rrcowtMxL61F14WYq5/3J7hhv9XibI/oTaQgBGget6iv0sVaNc
UlsIjXoKPBt0kTdNgfwuBOX7x8jbhs6lPitng66v45IW68GxXhb7PXZlEn2YIrR/3/5NW2dGJDSi
ck7CsW5S5ChG2s08RH47xtqvNLSLJ32IrJ0F3/i2EGBIQ8GVohC8fjwlW4KW0sSRbxtd4Fsj2jSO
OswPZiPvmQ1sTAglL4GJRKBKAFOu1xjBagI8CeTEVDrPSp+ZDxmi7js56NZ8QJOSB8LEphGgXg8S
apnapZ0W+3CJugMhIA0AdanvjWGUdx7KjVOooHhg08whVCVZuB5KjdJqrgXURR9lBT36ZXw/dmr0
YC2L+rOQAf7f3hDb45Fdiy9FfV5M/a9jOFiFKi0WD7OUIaMYx+a3Ah7BZaBU+R71X3vnsdz6XIiW
Ucwmp4NGu/pcUuUM6GNE6Nc1ck+jXJmOYbJ0O6NsfS/Y5KK4JAw+1ijPOlyUtoR16U9zhhhtb1aH
UlIVDyZYtZPBv86pYSswF4qi/E117Xr9ShQbcTChGR81xvw7RY3S63nrLlOf9V4l2ck7C6+pJ3qC
ez5dG5OE9M2uR7RZ6DusbhdjthcI0GiWYfs3aO4EYAB9PqdKH/WwcPbO2cY+octHkUcUDokvVte1
2WgzwsyCRSDP8QkTiLLzeh34RpG2UuM2ha7uqHZsbBWVoiwpG/09Yc98vbKppi3FFFe5v0RS6ZlD
oZ2FY83x9v7fWkXuDzhrYg1hLlyPYkoGJMQlzv2m1SlohxFBMaoVHgD9PUGMraEAzhEqottFI3G1
hAhi9Q4+pbmPQNfyc5DnMPDov5nfYkh5/92e1saTpxogdA3E7ERxbhWTDgRmemLgt1qqY/agTOPc
eEHeqp/iQI0Ld1KVEkXVMjv/y7DE+TCGQF+uE4tecJOrGQBtY09F7/ZcLJU7RJlBiq9LhtegNO3P
aAHteQxurS2XipCKEs58a/rJDHljeGEPjVNvHmJMFZ8LDePUfJLVj7fnuDUU5ENRRhf0w3VBUkoN
dUpzi8egKwx0XZCnd61Kz475qIE8uj3Y1vVCiZWHDc6fAHteb8+xQ/A2N3HzkEfD/Npmk6JiB9Va
d2bWGHfJUmkXBdLQQ1Ik+h4LeGuimKMLnQwKDdTrrsfWgczOekdGYdiwXcpaX45yHdenOLbDnbO+
CrLRaxEwXbSZX548XAxWQ81VXi9OavvL6f17xzs/Nu4emXFniHUvtaYjPAQZYlu5+yPynjv3UXV3
U0Fx2/+VLKznsQ6vZvP/zaM9fvj28PyUHJ4W77vs7lVy9yazurWcedArQGsoh7nffjyH7rvA3Ql5
1vXTV1NZPWzxhCcoeDrbt9z3ofvx67vHTx/2prGuYr0aZHXH13qTzcbMPO4dVzk8Rwcmkh/2PsvW
2/XXRl43uLN+zMJqUoAg2HlyKhK7PY1EJ38WLcYPq46Ct/ftqbMLbhqgJzR615VeTWrrKi5wyOiV
8U+sD8G7rI330l/+b9e7TVjDC5keSh0g9QgFVpcDYjYxPSvwY0EVGfpzDrNhKV3kESRo3r0qn7Il
bi03CNS08xBEMnrsqRzFD+sgS1xDK4rcs5Rems9mbZuVN4eG/KEdWu2r1eah5ULYShq8LvLJOMh6
1ppP85I2f1J4bwkOn43zHKZGUVwcE8mQs2bXIJvaqChbV0Is3s8UReoOTp4GshcV0/jHlAsbd6DS
lr8pZuGohxD07YdhGIOP6WAu7XGkLlwdTHVSStdJwuGdNDltd6qdRPtmF9I0HPS0D2uvyLQlP2Rs
L+fQGvXQuzg8SxLevcvyOKlaZd5VYw+FYpRgcngOrOnfRkvq/jGApMmLFJipclarplUoUy70CAaU
Dr05LtPM6wLJmtzZ6MB3LCBhce2c86J9hMeGDXad2Rm+VE05/crRuURjnTIiWKcinL5M4ZR+5g20
lvetY9HkdKGQZMZ/aJxOyIy0SvS9Tep4vMsr3TnnA1SkOwnDq/BIvqQknpbKdnYM5Cw1j3Ie6jic
6KGq8WrGmuSVWhI/LoBPsgOWZ+3/eJsm817Nplg9hpLUSO/SMSmGz8lMGnlYbD0vnpaybj9VSW0+
oOoY5u5ijlPzxDUVVW7WmMs320id36O5zCdnAqHp9jGUkYukmI11LuQ6R1hzHIbHPi3U9GFsx2F0
oTODfydzHykc5UYaHpZ8GFoEKkZ9ucgYN4ZuKBNTHTGOsLKDMvd641Wjie1mRcGzvaTyoORumFW1
fmg6J74v5rHtXSjGzjeKzaPtdVNhfK4doy1ckZbZD6o0jr5RKWOGojUFRk8mjJkuQ1TOtVsodq7H
WO+0ueJ2lM1r+GPV2B0yEHf1nZJGZu1VhCK1aw9h91+toy7pBpmEtOKgAV/w2nrO5Xug/8aXXgoi
kL5GUnhZX6DlaaYAHtwZ58jwaSBdx2DWNmvpSzE1qumFsPV9qWqXT1qC7cJTgXP14pITJAObkov6
borr5vMwt0bn6lWnfa1qdVFO6Pua5R/8UtXcUzF62bvzNh5vgiHUYYEjgghcF8emZGqXbKzR066d
8sMUTfOdogYjeWuz50+3PZRA+tPKIWldPUbQ0YvQkSFABmNfHPIiXFxqicZJlYI9j6+NnAAJVmzh
aHggHrSmxsbRUra9XdDdrsf6P2F19lvpadrdDrq2JoSWlkAWIiRHWnwdjYQxAnJJCI100gb2VbNM
iePZdmL8FLK6y9tDPE3I/gs1OTw/1qPpXaXNTkEGmaJM8M6JtfE8QCOYzqY2EbXXTjzd6UOhHEtZ
mf5lm5COU1MjuUNtdfXKFzVQQxAqiW+0+G7mnd7Irsq4d4XUdW9XCXZePE2EFxn9sbXPQWHGchct
lFJVBY2DVOUM2d10bvFv2VnTjfRH1J1EzY12N83m6y9YpVOYWg3sNqPPtSeYDcGzUzv275za36e6
Vf5rpmreGfPVrhGsNo1uM6tpUS5ehcttao9WDS0Lo7M59lpBKahiKTnOkvHr9v5cRX9io5CI03fT
sfqkNb4qopSZKnfzZOd+FGYD997k5B9CrTPBbzpJ960aKufcp23JwzNPX7JsmLXD7V/wKvLgF4Br
sWmtC2b8es/i1zrrmNXyC4Km8ApV46Jul1E7ZJXzcwgt7WjbU+YFQbFHfHsVyzEyiR7FaKoCgBjW
c1fiaAzrPieLDKajpBX5Mauq4Wyk1vJOjY15r0D2Uiz6K6Z/WW1TtcEtkFjigbk6IqopmSWqxyBB
kiwZD6L8fj83Tvtr0Qv7f2ak8zbLuZ2STtBg/SVVNnlngLBhcD/rlYZFr8THOfdDDblBDgoZGMJI
rej2F9nYfYjFsCjQgIUEj1i3v+p4KF/XQR2xLgXW2z5BnHInJbLiwXnKdlKDl3LnqxUBK0K/l0bs
K3gehkwz4G+LPre6BIOrjggV4Ds+GuFB17qGBzKo7dIldBGs3bqoM3+ck+aHmiblBxmnsWfViPX5
sMzwYi9Dj1i7W8RGG100p7Y+521rjniSVOkPMCjZ90wNQMTNE/M7DmqpLMex1pbfxSSh3FoNAZAZ
NR6UDH/HplG/cLf0nQuceho+NBEl4aPVQlqmh4t+g0v8Y1K9Bfv5vQ5DY3LJC6zYwwY3cVxuhaFz
wxIjokf6++mnBvGvwFVme/x6+3O9esjYxsiOwIYQpXj6v9efK5ClGvddzBsqoIWeTihysRH43Dmm
m6MI+rTIFNCKX11JspVg0SZnuS9nncp7EksPTV7vSZSuU8WXE0LjD+kfyrrGqxp8jIa1mYFU9hcr
iM9ZFoxHAh/5MMVJz/dXAi/KVP19FHcxVojG8iNqLO09gmx7wlCvrn1WFUQxnF8QxSDpxXr8dQjM
MRA6mWB+4lSfj/hk8ahKLcgHWZsOqS2xJ3mEdo7D1l1IDRj+Dv/AT129NeUsO4uAGFFqC4v/hUY+
3CVSaFsuiaZ1CvRS/wEBMXkIEIXfI6xvnXphaAXAEXQLTYPrCbO1Kg5ZVfhmP4/3jZwNoBgD/PsG
Z9hpQm4OBV2AlJPR6HhfD5VIFXmfAMQhSW5TSZdC2DuIUUzpYp9uH46Nz8g9JqPOyPMNpWX1GUkn
Qm1GB8qfW6c8z3pa+VVqmUeFbrZX1VF5L1tBsTPoxvzA+qnsGxp24NPU6/k1Wm0Soi+5j+B690PD
NvUcNz3E0FhdrD285guwb3WFoibDqyJarWDuV88Y9VlSiYFN05A/us1gKHdm0+QuVwKK2PEs41RU
JMcm7e0/I13ZQxWD5ExNub0k0CbPUrEYdxRbOyE9urhBLe+pZG0EGTa1furiBDO0vlffe0CRSpkm
HpTYsADKRX2LQ7yaz8k9xnvlM75U7bcFVPppStEeQ80lmy+3t8HGU08lEG9VzhQ8n3W4WNuAqRpy
bn9RU/Ne7o0nDFKQWR1z2GM47OzEb1vDCUIM0QxFeuKa6w1QmXWxAGrI/cpWpM922SJsYeTIyFZD
dlysuZt2BlxXv8S9CeoF0L4wghGCgdcjtkNVOFnegYQOzOoRlFp4zLsqQtXLSJPvmGONp6zuKsvT
Cmd+DrpkuIPdWr49cuDiQEqP/B7QzJoErE5S1uQ6EK7cbOP7HL4rIsxD7XZSHu+8R5tLLPiOVLNJ
4dbUiDyTl9pOx9y3cf86WmHsnNHjyS5OFVr33dJY32/voK0zTQsJSAyuMyzz6npUo6kaR7OHcB1G
7Q9GMha41on+2RgG6Lu3B9uanKhFAMkTQpPr7Soc0UPc1Ai+lrw+p0q6nJVarc8lACyvt6boHyYn
wC8gOwW6cc2Ay5QitYIFp46Kk3JeguLj4EzTMdZN/cvtmW0t498jrZYRzJISLoRDfkc//wDoMKUA
RgEOk+O9yunmUEiV4cYuzsZagUWFvhU5Cqn33FalW0Zj+ZC1HbZmUxx9/odZ6QhWUhalYbSOmGca
jzhGg71L5KLzY4vDfijtdKI2rBLS3x5sIxJ7Ef+lOUVayna8PuopNTOZclHi91HYe6OtzfdRZS87
ocjW6oEkZ/EgEAqry+tRxtaM9Q7gM6Lji/Y5WaL0OHXGcqqWdi/bfQ0u5vLi3SLbIJnnil7NKOgR
/CwisNy606nhMVEDc6I6muinIUGvAACanUPol6CRu2XhNP25LHP0j9MUV1g8uPLcBXzQ3xE8vblK
JH6aCB3ELU7OJk7qX2HgkDmk/TW96jbMUOSKrNoHw7WH3dyI+9ikcChJwKllrFWrcLA3k6nGig/5
AHSO5TZydXtu74zBjI6RTQ05rof2jBXX3jW69ZkFqQR8Kux8Lu3r+eVmBr6OBxdBuiSGoSTPF2hU
qZdNaXl6+75Fnhv0GfwSHqnVUrbmhAGb+MqE/rDT5w4d2cHag/VuvoTk84JMAktdXmtkg2OIptbC
ZS4OnP6YtMlCNVeOPs3akpzIzGlXoA3WHbV0oaAy9i2O31a5w8ba+qA0awh2yGH4qqvnuBnCpAhU
ugEFYPz70azpZpiW9JTH5a8xmOSfDlKAPwZ6Dzsvx9blgJShCDoEvm9tF6IGtilpTpX5kzyYD1Y3
xl8Fy3zn8d2anniXeG6oUb3ydsBZRC3SKgcxbjb9cx0G7xf6CMhrtjLaIspyBrE1uc6U1ufbe2hr
uwqEuIaxkuiKrda107Fxsjskw4zckB9yZc4rN3CsTndBwKm/bg8mNuQ6sIbj9WLsTSq4tlE3m9Ze
5JzB+DGQtbV4rM5kNQExchPp5yKA67Hz+TaHRIQJfzDqFZhDXx/HqMpCdF65bmgq6R9rRfovnTLn
Dy5wEelvPzQ7zfKt7YLd9f8fb5XVN1GgDo4AWXSZMmRuoXbzL2dR/6F4AJAaIQN4GmzONTOSpgJ8
2UgDX1SW0oNUQ4AnVXt7EAMNiNcXvJtgxqzmIltpw3EmQsOX+odmpBhJ273pAact3/424k9HmYKd
L1RQ1euvJAd6oyUdoqF9n5dfutKmRlSUMDyz2fyHdxjhCdBtODLbDCW+4N8PEIgNrc8oe9koXXyq
rNR4HyVVcLCmwbrc3u9bVydj4TIoKh4CY389Fo4RMs1f1EKHSB2GCyJglOFmKTEPZpyZykEyzVhx
jaI3VTdquqZwY+zEskOOV+AeYmSrEoTEh6jQiqow1a3rH4OdSyGZLYJ9Rqv3kJpmtf+Tp1X5q5Hr
6t2UKMFJydoaaQjs+46gEYc7VSt6xR1pdu/cdxvXjkMCCwyJqrwIzK9/y9w2lS0pxMeqGYVf+2ZW
PGMsGz/Lwvl4+yPsDbXaxSVm28PiAMWL8NH1yr6vD+ih5Y+Slu8ljRu1EQgpFsImpNlAu1afu9Ww
pG5FLB6lCqg4C+LLFCXxnTN16bkGEnmZoz10zusLB2wc3ALRcKBLtA4CJjWuu6RoqPZPAeZ/QWg8
kzLKe2LT4oNcX90MA2qYFIozw2N4/cFSnRbUHAH4M6Uu+a9L6j7wrE42znYwUV9GYvXOMGhoxDbe
l2++wxkbYS5RPycMWZec/o+z89iV2+ja9RURYA5Tkh130la2JoT0SWYOxUxe/f9Qg3PU3EQTsuGB
YcOqLlZa4Q1aFFrG7FDC7Ht7OsRhrD01g1T4gVSYj3HT7KlivH0zFswhTTeoMLiSrXlTaipKjTeX
6kpUKW5TKcGTOkTps6r1Jug8zJfu79CtJQQFSIeAWxaF5tUOLczRaRsB6boJeutDJynpcysrYmeU
t+cAJDaChEvHeUnwV3dsrFNCMFH4uA5kHP9DCDo4pl00PmlyuqN/uDkSZW1IQyQ75B+3e0UPoiif
1IL1Mlr5XahOKXTGaTqmItrD2Wx9OuSZ/t9Qq0kBG4Epr4EQLXHiujTjqDzGY7UHjN7aEFCxlubh
YiG4hiwnHTEvMT/62VPVesUgWYmLWUn4EJtdc2r4f17v74i3FwnlHhN4LWLrBJ9rxKTZaEowwL69
1ooYXTOygNggyHEO2rSOXKtd0A5V4+zdXxvtNMZdtGfgR9ItXVtwj2RuHXlKfh2SqQUXYhE5uS1e
9IrXj1HxsRKpwu0pg0LRgu6ajp30CCcCIzL8R79A1De/o9qb1rQ98yRHryvod/bWW94G7G5IZCR1
RJBL+HO7uWw1NfCN1GnOgAN5jz5ZehzqPviIUF3/iE35fAbehXF6VpSuyG3ZRQRc88K+sZ+y0op2
DtVvTY31vcjvQPGcOujbwqQhg4SK2x4BA5QhCrcz8wDxwFTTr0M+2LXbRUYR+3hr5tNRGsqq9O0R
UVk3VrTM9oA06blrB7Vpe4gDYHY+YEwWvAyzEtVeqZrj5Fr5DO4qjmyK+mNbq/LOFJbbZT0Drjmg
yHhOL4rttx80EnZUxo6ZXx2qBAedutGxQ6/Kszq7flIDtKLo1XzvIzRoYAruqSNvHC2DOgDtoAV5
DSj6dnRsn50piVRo730tvQxy3x4VIzNOdTnRerPtPQHR35Sw1XQNEnPq5jQS6Cms9g/nSirCEBuk
AoPES05N8BCE+iOys4eRAskJoOv8APNfHLtpHh6Kxlbwveoh8XqyUJN3XSXXH6LA3qNFvFkGisyg
wmllLyyyNwyvsjCz33ZGF9yMv4paz98hrGAurVfjXFd1/qLNNZAwec4WcJZx+csLh+oBtS9wAyCn
FyrB7TJUZW9iQzOaF0eCclgCInuhf9Q/8RnHY65idksBdY9z/zu5vFkLqszUSGC2LIL6ADRuRx1t
Z7YTOXEujo6s5SO3PFzIZkj19EE3Ruczkub2VZuzLnbN2hbvej6+6eZ5l0R+ipjjC/tKls6BM9E9
nIM0/FCwm59lE+3dWW/mB55ydS+OfrNj+dHoyf8mj4FhXGsXUKwex6yU7Esvoi8JjoEn3QrTY8Nl
5bWNLnbC143hKH8C8iaNoKm/lnvH5bEJIkD5F9RAx/eB1TQeXWI86KdQ+mGL+uPfbgS4eFStF8U6
iuXr3rdthXKv4zd8KbVCo6mVBt2j1qtfpSzQ3+Uoo56BhbZ/W4RA7gKI1RJuAWlHbHu1D/JK9Iv9
yAVg13SxdWF7+oTq4jAg+nh/fstGXm05EiCuHIQzIeivBSX7rhzDoBnZcib6hr6Npmh41sGr/Lw/
zttl04nIgRjzhC96g6sYqDc4TdSrrIsYMttPABFcrA4oVTDH8bGthLKzTd5eH4tew6I4QFUAWNXq
Hm3VwRa52tgXowvrVyct27MAVHEOjaq8KqPTu5JVls/2iJ7+pOV7JfQ3AQtOZOQeXAf0O0h1l5Dw
j6Ra6Jkjz61iXXJNDl4Q8sj+oXXZMapRGN8QfOSVdiwR+ve/8ptIcxmWejq6KZQFKeLfDtvVLc4E
0HkukSXNJ5zKAFEDMTmSSyQ7G2djQREDoGQgL2RtMAW3Q4V5iNas1ksce/kTaG31MsSydSSIKvy+
GrPP92e2MRwlA878okYMkmr1QdGozUv6ZhwJsx5yF25h889gp/HzWOaYPQzTX2O3WDadIg8oJbBK
xJ2385sa2JqUBJyLPRT2B0lUspug9PsVDDodHqX+9/78NjYMoh+ohZMqg1lYP8MdRtMkrYpzCZb0
aoDa/DylnfKiSZZwa0fpLrOsdcf7g75JYpc5cr2xURY9gHUiCeMJiMpcO5c2153wFOKiV7lOvkA/
ZpBG6aVE4eSbkRXK9zKv2z3r6bd3D8MvJRjUzEilzeW//3FI0KjtBtPkKq+Z9HGytfQcMMmdWtrW
KIsk5gIvBvWjr3aOnWhaF7S2cxG10L8ItFWvZRzuFSA3Tt7SV+IGBSdFJ2c9Sq3rIVV4hPQmpzkI
pwLfGGiyS3K+9+BuTOhmqOWo/PHZ8rAZQ0eCFm3FBVV/qVEPXZXuRfKbo+jsffIuVmddggxLtr0e
ojRstbPwlW5SL1pnB/79Hbg5ysI9gaeMeNO6HD1GlTNICsKsiCrPF2VMAc6H855j5dbiAOGVwdgu
Ecq6B6WEipKLGhlRLSk+z22QnfJaiT1hmcNO8sATw9e/fVCJ3FVuDeQCaAu/VTcTgzrGeGA3g229
WKUIv/aaZL4osxwlbqelaFfFRayP7lDmyPeBDVGzz0VvoGAQ9J15LacoAkOtD/EZyRhcPXSqky+R
lCX/pmoIIYQjDbR6IS2mT7GJLp0fJZ38P7mMzM6Ft6G+t1oLQGtBfS8C2NXrT5GdZ5Ob69RR3ZSQ
FlduCQ8ZC4Rz7Dlt3KvHTGmF+pGLN6fDgspTf0Dj3iLQzHI58UuBA6WHky9t0skqzXfmnBayO1WS
lR2kQedlczrF/qnbqVxBZQh5b9J61N/ZU4dIexPOzuxGg5inZ4Jc48FoarRI+9GWv5ejk/wbRZr1
Cp88DMj4sEFyTdx1fsG4Kt5nGWKGp4Lb/wVFrKD0B9MCgyl3Uqp5Pc5CXxKpKL81fZc73mAYue1n
fRUM7jxZ0cfUhmbjtzA9D1pgD9056EbzySyGon81Z1v7UBnOSGbeBNrXpIWVQd1ZW8A7USodhk4b
Q9dE5lM6pkosHvNxaGJvSKX0W4weWnwuUJUbXatRaueI23lUeLYjCYCkONwaMGJG1Ow61RAvGOgp
wg/GVq1AUOZCv8xNmP+coyb5UuJAILD4jCC9SPHcCddoWtt0zTTqJR8Go9V5Sclfri0Z1QtG1lLq
iwB6um8Su8mslClRl2h5hZ+nGjCUP1iT9mDl1lg/SeCgmtcm1ORfRTkrmpcKpJLdXohZvFODND0l
ZomNSwj4S3IBvdT/q1js3hvmNEg80RSwSHR7LF9naxws10gcUZ8lVRX/ov6QRZeaIVkPFXqNa8R2
4rwzk0qVX/repFhDdtI8cuEiWwEkrgLDamXWd1x4ohTaVJ8n7wN4zOWOPsjmKaRUCSAPuvsbjxMz
FooM3Sy+Tm04PChaExwMs6h3ssSte4W3GscWFRMOrv7bm3jiwh+xw0FMpxtiH77PTNO3S/w6GPa8
mbaGchBlxEAU6gOSObdD4QGJTGucIfw+S9hOkX6AlojTE6lQs6MSsDEUgCCK9mi/LVX7VS9CVpty
MBIhXYKk1bxE1PmxEmb4qLW9sweh2QjrYCIs5TXI0DCiV1Fka5iY74FtxktE7w7mJKcHozSy71Ie
Zo+Dog/1Tti6sTF4z4D+oi1P5X4dDWQQrdWyL4LLbDWjn+Ps4QuO2V5VbnMY4Oag8xYJ33XJvAU0
nOGuS9BBOOVnonM8LJFrz0ZexDUHVf+f0dfp2Zxyzc/NsHzoxfQDA53MD2ezOA+V2nltXfbn+8/t
RpTJm0Q/ljSBguo6qF2U5bQI5fFLY1a4FIROBGBdyGgq2eU3fTKNE0HZHixjYz+RINDE/y03T2P9
dusGXEhzBr740lFJ9YNYEcd+Dul0d5K1c+zfbid20tJapAPEl18TyabZrkvsYtSLEoZZ50bhGMSf
axni+VBETfy9HII9TY23s6P1CM+QWjia0GiU3c4uLOCajk2vXOJxsP0akdFDoALjTgrR+/dX7+2m
IhKDSEJMtuCY1rMLbBCfOqYgF1IW458+DNrPxMt7o7z5hkwEYwkANHimLSCP2wmZqM92xaIfg+w7
MN5QTvqDbZClx6LQXYf7fedIvvmCpB40g+kULhkr+MfbAQc5wt+2hScXJrAxW0nWHhB9m70Qvs5O
LrAxt6VuRPueHcJyra42qw8k+BLY6+ShyM8iLdJDnbXtSZRy5cFh3a3oLffXTTS4zG2prUKxXqhH
6u3cKMQbZhsP6VVv42zyBSJLkp/iOvCaS8lc/1LVSvyypbH7OE0JfGijGK1zZy2OkH+5d/ghmLoy
aTIuTDRXqxroUd5HOraFUmY32NgowWsTdN37/zLKUg3gVicJWr7/H6mJo9WzZKY2wW+nVr6Eouez
mSf9z/ujbG0YsGzUxfiq4PpWz27fCaOrCsRPdKPEXFpMPzNrKvwi1vbMHrFEe7OAy9Zc0DLLJoVm
eTujCrX5yRZ0CRO9t8UBS3vzqMphYHpthMiMO42V9W9atAoRYtYmtivruWUftTKoEg8jIOuTSoM2
9Kkgx4E/Drh0uWQNI3FaaZVuqqmN8KPOSher7FJ9iZEDGTF+L0kTUC/X06PUDMY7p8YR/ZQ2KFz4
FgTgR8OZQvXk0O9xLnKICdGjRoCgezmwBoIxZ1R/mm1tNEesaYavVqmM07lCxcs6BJSS/ylwKIth
wWfNfGy1LDvOytDT261Lw7osGgTVUXGSyfbNnubBg9Q1hLmhNdS6b+hZ7HiyNHSI6jStHByicgRv
rpBefMuhoJfYz+QicemqaYYf21KrurXu1B+aBvo8YaoNrgP9UUvxyqCjOoVjhYb2ntXTy5PGtgxc
yTEn1dWzMFX+GfPSLGFSNBmXEZ4lP4y4jgOPCDL9X0izUz8WseN8hcoGEcoJi+yhUZygPtVEyaWX
6WYTHTu0QX6kuRJkR+jt7XslrboEF5m4HN0CBmnmllqnPQ7zPMwPWuVE4ZOTSnbvBYA1vhpDbJII
RRbK+LmTzg+RPA2ZbyM+1Xq9XGuSq3dB+bPFLBvP0RIVU1+Jg1SC9a9Vj7aTpb2HHNaku8kYar/m
LM+/pW2rPeBaVA4HNQvHxrWsJBTnJG3kM77Acut2Tg4YZiikn6qJOqut1Ma3aXCkc9qr2Y+ubsTX
umhaBwLNe5S+yi6I9XMWaM6Hbq66+DCMyoRILbEHPHiOYeFGc9L/YtHFU6J1s/JOzmbTPNhq32Wv
WPThs9xDVa59oUrTxz4eoazlWd+fpGSKtYMe5C0aMlXsvCDLJgnUDIbY8lpzbg+5rSbRpei0oPTA
1lXfsgyKvavHtdEeG2eW07NlBvqvcqwc4VMWkkDURo2e+lk3QwgdUyM4CjmsCk8Fgxf7RdOFbAFZ
GuvJHZSxeR8gCtH7s1Zq4lEOyTzdtmgMyx/kQEtdPFGRMBhnqT2bfTY7Z7pdaMuOeFS/CCnSOQ3m
8H4uA+epKXX5wxTRiz9XYZvFbt6b2Se6utnEauphfRCtbYenxtKab3CjYAdWcI/776E6D4qfO0Ih
dU0nQ5yiGHZJHjd16s6tKCMvUuxq8O2qz89jrFS1T8ijvm+VyJifHWls/qlL0/lhYZUiPYxzL7cP
URSSn0phXD4MkRnZh7BNBnBPo5YpLoya9qVOtQziMaIE0mmSUMCDrxs4n3CGHIcPyF7yKdWEHc75
JKR6KQnY2w/KSC77OqtFE3pdhpz/lVVR4WXM7ZcAZUHjpBdz9bEqazHvhClvr2eu/4WiQaMeaMw6
9tWTYW6Q6UtRaIbd1RdkzJAMJBfr673u5XL73j6vDEWtGylR7CGoYt/ezi2ddxkVWIAIJQptYQcp
w4EKhI2Ran8pS9P8xDvRX6o4hBUlSeFemrk1VWOxmKCmTji07g4h+OFojWHyvIeJcq1mUz9Rh5BO
JeZ5Ow/4m9AdTSUatfwNjxWhuNVDhLrFRILOVDG1HI92rmTPZoGI2jDQ+XKjgOJH2cx7nai3yHmG
pSxNVAYFjJmuXvS+t4yyrAJcZltLjKe8iE3H1YTsVAerCorA1agOW6813me/7LZSUr91qHHhWhhA
js1SG2J5G5mWGyqSscco3Fp+VDKR7loQ9GyB1fIjEo7KMmrZGCQbB/ivdD0HYZ403rhTS0H2E1K3
s5cO0UmJ9lxalj98vfco9NGdXoBY1trv19IG7PcqENhCMspPWDhLbphIrRvkWpq6mGXIO3n51g5g
qjRdID4t+sS3s8VCUA6kFvDkaBjB5z4KJQ+DjMBN2yF/6qpkXuKIaqegubXD/xh0LUcEa9Ky5CTO
rjMKxScDWeCHQSwUP7EriPwmvVm2Gh1CaI20IvW1cCWIOtHZUK6u/agSYFCdeJGDtP5b4PzvUZB0
oLABkHftsKlFHQS2gAlRtVTfY3GZH5veKDzUTXTFLcfcPCXR8FVSGudwP2zdmh/shEUGEVlwqh23
61dFxMY4BaZXDMvT5wRV+29WbPynUWjpsCxoj78x2837VAosgvBrT7UeglXdESY72d8WEviKv/0B
KDZSj1rbadg5ABao6ED0ROyNwZjhCdDphyyuUfOZG/PQl39NtF2G5LLlC8KYgUt2+/msEkQRqEP4
ePkwHNsYq7aqqSMfME19sWYr9ns9mXa2/9aaUQPjW3LNgLBa1aeKqvztiYJ6wNgEnzs11V8p/u7p
VW4dMgAGdMJ4ryDprJvjihbPNSLY12wUuQeESvEQ7RHvO73sT/c34fIirm8tsnveSxn8BOPdfkUq
BwBacfG4kjogxzF0FYZ7dQq/AVmmwG0xVQQJXWbHVIvDr/fH3rrAsLRFDoN9ScV0tYJlTK+v6QBc
4+BqeU3VWjTh9fGQWS2J/xinkkewL3+7P+rGx4Xp8PuOXnR45OVX/ZGT5nmEQtfAPS1Vsf2YSegt
CEtKvqHDv9f13xqKrBSqLNVTKO6rcCSS7Jb8nY87z3rq9RNGL4qWF36HI9pOJWNjY7IjF6LTEnoQ
Zt3OSrODRh8zPNbUQnmJqSU+1Eg17ZQxN+dDdIPavKkthYPbQbD7ZA8ZKoOk9r8YdEQfycKaE9TN
4u/vE4qxYAYB3YG6WyOfKsmIw0yV0qsTdPVThEOuRx2B9DMNfqUq3meWZAeXv98Y4HoAE+HzLqO0
dTu7IMXtKIWGdg1aNXmaxsx4DfJ5GN02HYd4p8i1sV5cX0vlmRYxHe/lU/+xC1E70JxwQDxcNVPZ
G7QoPmpKvUfz21gwlZYkkRoXCcyR1V6fzHQu6dQm1zKTvqVNkfujlKsXZL2HnUrPRuil0uhcOrc4
yQNYu50PWMGS/soUXpvK7H6FFE5mHs9aATmgAg92ly5U+NEhDWh8dODm0ScjNPfYWltflUo+oJDF
+Bdmye2vUHpNwNAuQqzszQmFvig86lK5R2HcGAUzrgW7xGans7tau3YuR0qm9F4ShBAenGGMDM9K
Knsv1tocBzrYUmZaukqrbwroY2xNtPQgZccKVsZZ+JLBV9150pZtvXoBwFRS1KLnQjC5Zi4odmqq
Qy5JF7XLC482sIM7vTJTVRDqs10lqhfhEvAuBJy2E3pt7E7eFlJDsJWQUdehl2pEch8j1n2NwwBp
PEMKDuim2X4XztFOrLzxKRdAAdcWS4bcyaruGmr9oJIo4VaMPsK7erCU7wbY5J1RNh40EFDAFhDT
RiX5t83FH4d6jkXcSV0QXksbM9SDIkL1l5GaDqJCY1bbR0re1XgpQ4rmf38zA/Jf0G0Us7mZV9d/
VvR1aavATdqBeooTpbUfT3Plj4UU/f01CQ/TNGBLcEWjBHR7xgaliTOgchgDVDGGvZSmC2CQYXzE
nEv9D9NisbA+WIzhINnejpX2KaYdgRWinhh22ANlkXmeoLrStI6LYY8LubUfqR0At0I0ZLk0b0cb
asOppbiJr6kgkbaQgfIHERi+HUt7jbet/UihAlAIvnyL1dftULaqtHamzjRViiB8ogA1nSRt+Pf+
g/aWXrdoL1MQh1+3LNT6gJVObQwmKTqiqVF1SLS0fkWYKveKetAOY9IKn9wAC91EMg9BPBgogU5/
jbXhNyz6C0hu8c5p6+J8FFtdIgcU5wc5F5dME8pJG3AHEGEz7eyWrY9KQrDcZkQMXBW3HxVqgCMn
BeKtaRa1Z3tMptOY2vEOg3Xzq6LPt6AcUQtjc94OQzpCRxrWwlWuFNWPStU6lnM+uxaMdq+Tu8wf
0C3zSrRu3Hrq8lcR6H9NVlq+qkaZbhGY1zEluP0N8TT1WShXMbRdLGtiOmlgOsvBBVeT7XzVrVNB
9EqjEQcJgF+rVyjCgLzqmjq8go3Ff66bLKTGxvrb1Oy2GjeHWvJ9QLpLm2w1K2FpkW5AZb/Cn08O
KuJrvjbGUK1jbQ8Z+5btiT4Hj85i50f1RFsHzAXyD5qTKfkVr7zZL9IxcsdcLjyhFYNvFaNG4dSQ
XYu2xHMQdxBA6ZGezBkVlvundNkuq/eXLifARy5Trrm17LZthKHUagjpRJoduU0wlVe1TqQTj7D9
ITfCyb8/3sZHZjxKAeDeyPvWdSpZ6pJQlRmvq+Yc+0BbbR81KnPvwIsFO3tnWbD13Ogw0vtbkOu0
WG+3aa9XA6SJhXwJqCHxDUJBHykEp0AhIc35F3qanJDbtT7cn+NGTAPmGd4RNh0k0uvSkWyUWoWU
Lbziqk0OURAFfqLJ2YvWoxdQKElDY6OTX4osH/4+plka/1wCGMvTWF29IWOeS/AjDHQY2mH0jTCK
fGw/s8OY71pfb11E1CCA6i9KlsBKVl+3MSfkxLIIA84y0oVrxeZ4qFRlPCaFaSIfoKmQdMzSuqoS
oC+/HEVnPghH677c/9ob9y7FfYywSQ2XQv/q2JbprE2VSaEuylXnCW0K/amtkvjwH0ZZfKxUwDrc
R8u+/iO4wiK2t0ZaO9d2rEzfUebMt2RYtvdH2TgdBMH/f5TV5V6EmeC5AhGgUuH5qMjdcFTDaRF9
2ZWv3Tj4VCGW+SzMSR6U2wmp2tTXMhXNq57mxQGZLIsqTxR4CzffjRl5J+XcOBQ3462WCWRtVDVL
vTgdhvw73N3wkwpt6FQRiFz0pIgTt1WMgnaf2RWf7n/WresW5i6EDwrfQK/XgkWlSJqpkRCYAgAa
RvSCw+yStKn9hXYCfpNDh7SV24CT8uUpCPklTqY9GmE5P0GMyfcwLVurTHsI7xTKT2CNV3sp0Wdy
Bcwfr7zP2ENYNMeeEFCtK1fXhu7j/blvrTNwJzJFujUY/K0eUHpPo+bQnUbHp/pWUEY7Rgli1rAf
Yz9Txr+GV6HbgGIJdy7FXia3uoFIsQUA1QmZ6diprpGuN15i6ZIfhaaxA6/a2lGAEOFmK/S9Oder
HRyJYIg0/Jq1miY5iNEgeh2kEiH1qAO1MFghEJY6NoPRB56V7uypje9KTEmhhvoljKU1ipu28jQa
SAte5Xg2QVuIX/KE7I2hVt1rYiXZzvHZ2DNIxhLG8pT9voNuJ6sMmj1lIJCvfd2371Bp0v8V4SD+
qXqp20Mlbo5FH4kLFdEtBDdux7KNOY06E1Gd1jLGxyIwjQvQLOPSGYhq39+dW0PpFlsFEg319HVN
rwiWLqPChRe1ffQ8S8N8NMO8/5hIQj3dH2rjnSAQZa9w4KjrreVt0mIw5TJAaSIbjeTdCDb4TN/+
P6wTsaO14KyQY3pDCFQC6srClhfMkYj+mZpWeC24i6e+a7SdCb31rQRxhGAZ4hIAGjlrq6MtISeX
BEgvXAd7tiTwy5VVH8qBq+Q4gpSIPa3Ok86DcwZcBttg80dQ6Ij9JrUmf2tnrL/JH8oJkKuhpB+b
fOR/idrBxI9H6hs0fbOQf26NyYDWORCsWnluJweNp9/xZatJLM+JHCn2Mbhiw4dlrv3CMX1IjrIR
NMh/tjYAjPuruLFhFuwametvENR6zoByOhDyEBqQVBUHmF3TwUF88iVqhnf3R9q4XgD6UGhbFFko
a69uMslOg6ZGQh5BFhWVY9Lokz2a6QnjhhJL0Dz3tC4cXbnBefD+yBtXCx1HDp9C3qzwYN2ev85q
6yBXS4zs+iQ/JHwPV6TpcErasHXzQt7Tp904GZRuOBM6LxIQtnV5KgomfMIAjnemHh7KMpi/Aq53
Ptyf1dbKAUzlqsYXiXtzNStcOKMZGFp8DWZ4ekmvDu+lAW07RHj3AvCtochmyDEgkwFQWMUaEsU8
8hqZrL82S1/EYX2EK5K5KSz+nbXa2iVLiK9S9OW4r1NhfE2HSVYDLFv0RBpOZquBg+q65ovQ5faQ
igm+ST4m+Suc0yr8D4eBehtBOBXuRRvxdqOIQbHmMLEZPALkhXrl+E8ejM9dYIn3f794QLVpTCyg
D4TLb0eigA+U2DAQGZDCBMXCUPeQH9W9SSn3Iu2t3c/L+ns0CgxrYeZ2+N12n2IUgabcMyHOfs+C
TPYMJ5weLUGp4/7Ufj9nqzRxcR8EGg+5egE0384NDzsTnB66QNYQGV+1qVC/CBCQrzIIxS9GlUcf
x0xg2xNbddQjzR6o/5bAZT9gIljIntxZ0uQR9OCPavWiuIwOTQ/XbnBqHDCfbY9dYvXfe6OxK9Ao
YoTzNBoi92u1NB70udD/WquAZ4Fy24KtpUSDpebtfOCq9zq6P8m16OyedruU/6zUKv5RWknde/qs
21RqanX0Z0KAT9pgN/POy7R1oeBfSjceUcClhXb7CxrDHq1aWND8Z6P8opl0kMs0HHeajsufsl43
8AtLv/+33chqnpCF2h4jr8UBdyoAncXNaYzzT44zijPAz9pznFg9398sWzcLnHGIiBDiqXytLrHZ
UvQm0OnS9Zb0A+qR8lSlSXRWs7bbKV5sHQMuL+QXlsb4m284o4lC/5hwRZpl6Zst6cp3rcnSEOm1
uXwcmmJPDm3rJqMTznqxeaAqraYWORilmMZiEB/V1QtHYvKcGBeqSrJ1V66G9rPWSNMhy9i79z/q
24VcZCaWDIXSG5fZ8tH/yK0bDYpPWXJdt86QHTD8HgDA2uPBxtbXGzucVEVuRH+9exgUmVxKi6Qr
zlpvjd4ZLmM9z7sjTIGIWqp72Ryq2B9lxoshN6HvyCF2FPenuoFgY1gEFVCaZWzi+du52pOh1fGA
kYteVulXUD6Z4Q7xPMNHxGTgADkZ5nNSp8gQtI40cOkYzuegacpngdWT6jYEsarX9Fm0d+++1e4h
rMIOlWYc1Ceqk6tTGwp08kgLyWiMxPoMvq4IXQNR9cA3lL74JZWZPGIFkSYfZ2Kg7xYAd5wx6frH
XqvmRHp0+PJs54l7e5Xwo+BGQGYhseSVvf1eSjmWUtYRT8t51561HpFcs4aZeH9Z3h42qhqol6JU
sAg2rklBVpEAuCqJuJwgN66GNldfiy4P3w2pRge+0518z9Dn7WljRGBfDEZaB13ndl6dksd2J3FJ
p1EsPeQZxV5HzsYDOaV8ymVtOnZhqT/oyP/sRCxvr7Bl5IXixhbkoK+uTQgEcCA7uvJgNQF392Ck
asFDJiloMt3/rFuTVKm4wROiFomazO0khdYkOZxKQr4wyi8RcP7YKwJH0n07kwqc4qbA/iyCpnpI
ZlRcd7bO1qJSg2BN2TeL99Xt6GESmoleYSUotKnxpixOX63Qity5HJKTrqbR6f5sf6t43D5IUO6R
uiCWsJDMWZvNg0WdYlEuDuG9ljzFajuUUIKrogU2X6MID10ir1lccPLeXNoVRnJ0F79bqdPYB0mp
1ew7nbnpazZGzoMdibb6Mms2XNpoiIfnXptb+0sfD1J7qAaKaGczjYOvoQXEzkPwD+4e+Z4hnWsz
HYMT9tdxuhT0FcePdDzyjqNwGu2Q9zCckHgNisaldNFp7tz24mkw+6TFryswkQdTleAhT3sQ5KU9
m19oIduhK0eiWFgQpf4UVF0ke7Ci+gpJgbZ8n1kxqpnDKGnlwSlFHh/qGdi7a2U1NbSQJxK3Cz3r
FxyshiBZT3VMYvZxCZcC3By2Z92kjZ4xmf0PA86V6g/GaNGWrPuMEx/bk+UVzYybsWq0NWTBRqJR
MuM/D9h+7FPTrWajV/2sCUz7qHZxpLhZJefjtQduX12lJB+7Y4dQvjgT0mmf8qKSu6ccFH/li7GX
38m05WO3C8w+8ud2ULT393fH1rFbPE5o9pCQvGnvdmg+8IjRI5+SUPMp82BdSKR4EkPb7rynm0Px
UsDQBFGBbtTtxm9pTYjYzOiRO3N+7CWuaXRYgoemlD/en9TWEaOEvNgG0rmmf3Q7kgGpfc7jnmYk
EhOa29Vm8p58xDy1o93+MIS8h2lb/sD1EcOUYHHtXqoe6zykteZ+KIWASZ1bheFKQSiwfZQ4UztX
19bMiAugieIBzVFezUw2O5O2Aubus5zU3kAP1e8U0brIpvbE+dO4c1ltrRkoyOUjUv7Hd+j2S46B
jo63jcOOJs/VCasl4Zdp37zvaEge7i/a5lB0SkjnkBKje3M7VMiL08tFlFxNuesfQhTnr0qlNYdp
MnX/Pwy11MFQdOE7rnFZxQTQPUtGvmJR6AepSXVXhFF9iHS4nH8/1EISJ2Nc4oR166s1zVGLKpSW
p3xEr08axuSMvFgQkIqhnX9/sI2HbeH0Lh0FAiba0refMNYV0IjyYjyo2amnzY7duZBKOldqQfhD
NtK8FpnpZ1L+PUTD8kevTgCAVTpeUDwWGdvVm1plJdqgMoFDPurxD9oq4pDqirDd2hixeKfaH9C/
MEEfw+xzzE+h1Dm7oeLGMQSxu+xXjj197NX8LbnmXuZ9uQK8tijhFEJ6lpwBbdkqEtkjIi12/j7k
C9aIz4N49CZKjjweqFm8qK2RvgjNDtVD03blt1xqo53OwMYOB3hIfE2ZEADb+loalVztzbhk29no
uOB+huFPVKcHsw32mKwbrSWEHYhxaPguBXN5Fcg5YgABaRFlRGqiuu3kjGfRzbabVJHlp4ZIz6ZV
Vkc9nMNDOs8JZdou4IfhsHh/T26tCZH7Ip1EW4KDfbsnld6Q49wmf0uyrDtbgRG/OrkeHO+PstH2
5QkznaUItHgwrb9tTeOuAcGP94fd9sdOQj/TdqB7YclhPDS9XVy0oe9daqf1MW3nzzpF6Z1Aa2t5
ibMW0WGQMISXtzNF664sLUQhruM0hv7iq+YKI509zN73ikMbzwC4NjbR70sMVs/tUGOF65la8VHT
SoBMBLjgTaz4c0K08dMMrf7j/c+7NR779ndSQKRgrE53rpRzK4mYyokUhxFiDBas3oBE9GdfyM37
vLernW2zuaDk/MbiC0lZY42oy5s4iHPw9Vc9EFrvymVjG9AY1fonkWL1AnUi+VTGnXG2amn8NM+h
dskma09pdPmQq2uNe/v/ODuP3biRdg1fEQHmsCXZSZJt2XL6vSHkmTFjMVYxXf156JW71eiGD2Yx
wARXV7HCF94AbAJ/Tt7bSwG32XSZ69ryTZ1BgzSZVeMj/S717KpcHcjO+6+UIOZ7D9SVYalJWw7h
+oYevuw/pVJSrqO8ejLqGbvCZvUzjB9RPN331ErqCIoywkJD6yPsePtLXxkZ/A91cFIF6saXQVrr
pYM7yjI42Y709mZb16dg8uaDZsO9LBAAwnqm/msZLZ4NgCGbkAqAHwwUz7ezhWyLl9UMmuPwsAe8
Uu3ckaLH7aldOZ/oSm9YDERo3kLUYEn5dA5RfC5AnMZaV6Rxb1v7AW7snc175c7jJvLwxsVOx6YX
ez6fdF0zEIYNnuUgJMLZ6s1nmRbmnVGuzAd4Mlc7+5Migbsd2j/qUwi9Jl6iy/QhIVXbNzDAv0yl
54SZt97T+bvynADLJDugq0eBEQ7C+VjE0xXgMPDQbo0rax0k6xLZjmt+c/mnIqQrq30ojKAjB2zX
5EXYBcKmfuYlT6kiy7wT51y5HPg5xBkgyvEmoEV0/nP8bsxGxZX/AOs9weOpyaO+B0UQUrFKkI4Y
jP2QtUtk5uYSi3w2QzOx3f/+dj/xI7gYqLkSjoONOP8RS9c4Lc682knp7Rqn/B5km3w36pDXurN1
r04YsWXai5gfkclf7Ki2EXY2po52KsF4chWkXWGFeWNh1loBZDhC1Dblocl0rQi9ZHSyPSC5/qHr
fSQmbk/76l4A4snFxDOLYtxFaMFwQSkdJ6WNNWTAnJvWfSmQXnsv0nb8p9Cs/EgDyP60VP1yUg1S
1Ds8O20rrNcMxazbv+Zt3AlQ8Y8fcxFetIbOC7hCsTBrvf6U8ZzA9jUW76kr2imqFsNHMAl+beCn
zy0qXXfO4NUPQ/oMXHKTNOTSPN8E3dBaakSM7qEgBYyp45VovYMk/omxghiIudvg/TI2yR55vU1z
TgseWAut3t1ehrc3DsaO4EMpy5M8AW8+/xmFzWZMXZU+lI4nj8JxFy1aq3xQd8Z5GwgwDpilDclH
g8Pf7qQ/7pxGekGmTQbsC3uGyusVIBWdRu1Xx81CJMq0j7fntf155+8v4wFboMZLVwNw/fl4GcT5
1Q5m7jjRavEwt/OhX0cVLqUV3OEpXBuKriydvd/Y+sunvvbHtPYn7pTC0fIwpbUWp/6KZl6N3MGd
C+zqWKwjHwysIqJo59PyCqcWdV2mD7LIhtCp4HQ5gz4D83LuNb2uDkW7nuLfhhq4DCXqkpx0zlwk
aCs9+4g8h/1FuNP4Huu24Pvtj3VtEzqbHCozIg27VMMcEg3zebdIHzp7nHZ2m2h7r6zE/vYovwuk
l3sCbQ+gTNCMfIAQ54tnidRpkmlJTkGu5nzv5bS03y3Zgr+BdAz1Le/LyoiEt9IDHttOvuYwXYoD
UlB1GWVN0DgRD8SSA6cLis9imYdin44u7aROLvq/c88DGrbJ3AzIrfR5iSeLrOxDz5O+xuO6UDQc
Mjf9ldsF2DjeIhxiMiufi6jpK2+M5aDBcF89J88i7EL8XzUKR2bMVTo/4xg2JyEVqGr+0CUN21lH
olJGU2DWZmQUvecdU1/v7GjMMreOCrTI9jBcRYc0n3L7eJTzHOyoKZQjfgnAet7p5up/KYxyFk+4
60q0oxGp3C12gfvhgH/VsfJqAVTDa7PiuJau9cOtEOwPk1qlya6cR7EevGrShp0hG0Q0W72t/Cdi
7OWYpshnhpuaxntLa0AJL5OmvvZ+JZJTZvX9v7ougmyn6W35zuxkh27NJJAigQwv1U6CqkZJB5w4
4rxoSTXhQP/qhQ4ObM8szc0+HEwc2MK6NhbkeIaeulyu2c0r9fe8uPNQXDkHqBPxUIObQTTe2Won
f9xcSU5T1kRR5FTYU/XIvsJkt0pBX6wUerM75/ttIYbIGXwOssG4+tEIvhis7xsrrXu6eG6a76jp
zyES3mssVtAXqMzEtajQQvSyewO/Dd8BsbCJKIKA/+Pv5wMrs1FW7/nZg62X5dcCe4RvkzEVSKOb
vjzNouQtlm3q3pnvlVeYpIELDVDcxv+7WFzfyhLVlTZV5KwZPoADD44IwX+YbGwRisD+h/6idujn
kRp4o7o7F/eV5iUEAab9G2BAhL/dS3982gCvO1tIlT9Ap6wDFIvG9oBnEnUvJeHsDb09Ng+oW5pD
CP1X/ADyo56VFZDFoaBaYhjfW4c8U9Px9k11ZcsBwGHDUYT5rddw/rs8kYo173UATA0GkjydJG6F
muOZxtSd3X3tu1OqCrZcFdmEyzAkR9DKXIs+g/efu1AwVxVVgfhPt9ImLFQQ7Gje3uuPX5sevdOt
g4aYOmKY59PLikVUkw+xD1kTc88FYpwSZJ6eCs24p8F9bSiQuyhUb2kxSeL5UKUECUaAxbY2aHk6
tF3isTdGnKrr5XD7o20n5OJ1gfXJ2YUIQgJ8mVokU+ADEbF5xIolscKmCtKnSTWjpP9dyEMOlUq/
c3quDLmFNuS1m5Ig2/h8dilOKpi5+SkOYG22Q/bf+UzrJ90HGTJTpTNrdw7Mlc3COSWdgwuC6J61
rfYf56UprInSAarVeWDyRKv5pe6r5gcQaTdauSZDZ1qW/8fNtHFdtgRmgyVfFugqkNmeOwdkkHmn
on403Q/aUk/RNA9VhBSyjOa2/WtjxU0EEgNwPujmzXUph7FmU98MHTStpZ0SxBKpceI75mfJPZGd
a59wc6KwUWikfH3ZYzXSoXHR+NJOFl7RIQ2TLLKKxo83Za5Dk1fa7vYuvRJqQTTd6DQbmB3gxvkn
TMpEFJ6ctVNf9u0Pz69V5JfOvY1y5dgR5lPU3/AXpLkXG1PLx7XwSl87VUNtHqZF1VGz1n40NL3z
98dumwy4LDYluJeLh6sA3+vSKyWZzoI8zDLHOCxWLWMnq8wdoK2/todjZ/w53sUCLvMSqCpgaraZ
Nu8mDZ6JsILvRdH5O3w+/16+E3owsSqPI8uIStT595JWNixeMgenxV6nEBmY5gHdVTtSoybvAISv
fTTgGzBcNywF1dPzoZYWRoXR28FpWMpt6Zr2aLczs1Kwr2/vwt/0oovLkmIQoQZ1aIq1l2nn0Ltt
WnoZJmq1WR9dhL8V/fxiOs21VzQRrn7Wh6nsg3KHg3Pxb2+rfgqnzYQ5hDOJEKRtLf56lLWFtnZF
8uy+6Hmwys/eMNtyZ2PtokcmnaUuFs2qO8+YmpkHvy6db4UtmylywMg8ZlXtvnjN6nxDW5LY3XXX
ynovO81L9jzzzb9tZQlkCkdfvkvIhdKfPoHnEkLBwH0rn4F3RbNpZKhGAifXw0lL/CBsbdDqIcr7
0v+J0rvUd7A+0x85/iFLWDmTbp/8vtanKMn18XtpFpM6wEp1vlKV45EiQ0G43sqQirE1Iy3D0RsW
2v6LV/wSU2LSlLr9Ma7EnLTeuM+3/JUI4iIKWl23cPMWRerMLN3HaiqTeDHQPUeU3CX5IGnWAGn8
V0GJvXN2r+w4+i6wC+i0Ewxc2uMMBgGUjksuFhVOs58ADcZVNlDvWZz50+1JXqu3QLKHOs1wG63Z
Ot/dstWkWzeWdtIw1zsu5LYwxbRyIb5mB2rVooU8XlPUZ679wa6tV5TPur8uSuCvQn8R6wJAkNTB
zn+DwDpQOTXAQCHbIHIB00ZJ762fLVmud57qt/c8AO4tNOBOBJR1ye8Twq691KUVPiGIcSS61Y5V
2alft1f12iiA2XhKKB6RNFzc884KfKatCd9xQTSemmWyT+iCmvdwV78D8fPrgi4g6LJNumDDVG4b
6Y/Ao6bDAvyIwCOF7/o6UisTYUM9qTwklppeXRSO20gD4pCGQT8OL+Ao6NkBG5GvLvmrfJIpmgCz
PYw2sBvS+nheA/NnC4wGP14fgkKIutU677NUl9RwtKYrw260hs9Y6eXf/F5MWWjRIDwu5lxUcZEm
xpZjN/MPQFGdRT7aw0lp6akGseWuyH8PmoHalBAzcn1G6rQOjBXdepXU3Cn0VY3ThyO3xa95ajI/
lEjAu5Sel6KLzHH2E+qOTf7SZWtwtwb+NuTYJGXMbXe4YH4v3erl3CHrB3AMCKKvPho0/V7LcV7d
CHnkaoxAjQ+4z3loY1IakF8wTlgPSw7rNl8N9xVubP5PMfXBT61318d81WsMdXT3y+2d9dY5D4Dk
Ju+OqtQGodUvmqIgKCvTr6fsATXz4aGh8LXgSpGJX6Pmp0dyNOSyTSiPT0udjhQRxPpZrOW0awvN
i53R0/ejp9wPY+aup9s/7e2tRc8JYTZoV1urzbr4ZZla8xnfG1T1/WE8YKnYH50E+57aNar474eC
VA6ZDMGaLdA93/e+5tPMq9B0kZrSY71S2EnUXbKrrPKehNKVWXH1B5sQGzEvlODzoTR6TeWQIUQi
/HyMzHmtdybo6Y+z1dzDBr1N+jeKIcL9BBoGl//FaVZB5VhJQP631sUPQ1nZYdUcGfnC6mPTH/Tn
AFJCjEO8Hua1vMfY39bs4i5B4ZN04rcvEgKn5xM1wDD4qqIy3FulHos+kDEU3S5KgwDnXegZQAq7
e1o216YMn4Y7EnonF/LF6qaTJ0oNxeWHWS/8XU8D5iTdwdQiW03JpzpJFgAviUgOWdtQWOhUr5l3
nvnfr8vlxCkr0cUk1Ye2dJELoy0zLUFiJggJy5LrKKjEiT5QEvxasJ4w/gmoNKlwpPNxktwf+REX
JF7FlQa2tutr2wQ+XPhfzbV2ftlTM4kYQLuJdLIu7N3tfX/linKQjaHuvAnjeL8f8z/ue5FZnTSK
gsBAA7YRO1qQfZpT6khRszQ9djpL7X29PeS1L7RFvlslinDo8qgFnQ0yzeuTk8C4potaH4wcUsM5
cWeL8rwbyjw3PVg769wfWzfN9C9GPtj+na905UXlwBMb05OBGXuZztS5TjZW9szcCpYImaXq2a5l
+9dkDNwbHHqPlPuQArqswKQVQSZy58nJKnHijHutdQ+DGJdgB/InePFpq3+5vbxXrhfgLRQqICQh
53TZ8xyMBPz3kCYnyGTPHVH1TloUDOaqFHeKZ8HbeJbS0taqRwcLYNklStspOyD8iyRDm4XxQmk7
d+Bs4+wQ5e08/+Trr2ixg24CwNXWYjmVhZH/nCje1LFWt/0rsudWF8J8C/5LXOQaQ1tzjXdOiVI8
BifzFA5GVxjRaugzusdC04d9P2q187CYLWUzb6CE/p8x6I0Xmek0824lbRocW2fuP2Flg7+oucxJ
e5Cl2X5x8oGqKtiZTOAGQ+q6G8dupPmfKPmTfgvaQuas2Z9HAwgNwm9B/azRKj0FFLTIWKRmB582
YMYjhmKGEduj7TbvuL5n+ZFiLwhnXxVijROjAng92t360Sbm1iK/DkoosaLW+mNe1kiD+3VnZLFm
9jbGajgdHjLEuedPokkM5OabBYmI3g9mJ9Kt1pNRrkxdYU/dqg+dLntB+dSje5pV+hcFq+NFoYPU
h1qmje/yqmvTcBVcydE6A59sROC/WBYZFaDp0XtvgS776htD4wNZQeMxzhuvs/cZNSjA5msxoymz
rnMXin6k24XhZNpD0pi1MVxTDJLCrk4yP/YzF9GXVSSVivHTKVQMJUGv0ChZAweaWlPBADFTDSGa
sq3/B10BmyQUtYs7d8mVZGPToME02qPCAhfoImsfisqR0kzdU7fImVIVKeWngnAB5O2U5looHINl
GaUqK4QK265Fut4X/m7RKbHf6TS/fe8geDm0i2C/bbWsi/du7KXj04l0Tjql7Z3UzPx7hUnHXhcj
6sazM++Rn78XuFwh32xWpHTbyCod3pqLyCWTpFaO07unBd0uNI7szkalym4Whw4pSh2ha/Xpf6lf
1fMOdtFSvkzoXv1y7LH+Zmb9Uj36BWr9dz7M21vo/FddrAU/ky2j4cRslCKNa4wLd43bmbtZv+u9
d2XZYU8QZBsWxF0w8udhhucKjvtk2ieDxysC8K8/KKfJBD6Xa7BfOb7vpIVI2N9es2S2W2i1ld1g
210sO7Q9mSsxWqeRy/yQuHoXI34AbWO6Jzd7ZSm3egHNx9/hxKWlZi5dXGsKnHkUkPW4k07xSeqZ
/tgpJ/t+e1JvooFNHO+3h+EGa/MvOWa0GPN2NNPg1Jrap5VlfTCm4XMw5EgBrlZ676m6NtxWaYNE
ywzf0A2M2m5cY/OJJstzd2sm7WjFRjEKisSKbLHeM+p8s5JMD5w81E9CYaBsF98MS4jMSfQVzF7i
iS/JKBMswDXMUNt61e4JVLwJc7bByKRBl4HzpWR6vi1tBRioIiQ4OWWeJ8caeJMTVbUpdp3pDipa
l25OwxEbhpS7O6s+DGqt72i+XVvgjUYLhIEIhHz+/DesJl0SDFC9k083/V262F51GAfD7Mg4qvqx
5WL/fHsHve30MW0ogPRUUYCG3r79pD8CSps3RYA3Ck5Z6bvDsTOGao0tWnu4lKVJZ8SWKvouUoGq
rZj2VOBGiz/KHoXLMv3S5tkE2qIdygHOfSXvVeDeBH38OqC/QEhQ9+LLXOwAzV95CzWcYjvQjJ9N
/A3+80brr+Vrt1GI+yi4ggBF1OZ8DQIT/hoa2xjC1t38oxX4vXvJAuIgRcroy+0FvzYjwnYEenj8
tuLQ+ViNFdA2wcPzhAzKvCNaVo95m5vx7VGunRzOJ5fdhlgnQT4fhVBTCDInNnMxlVGJ18mBam8b
JgEV3ttDXTs3QGqpMAPY2/Br50O504AbI06Ip8Go9TT0nNH63hJEfFRKJN8qMBIZdjZpTxydzOAJ
XZo4y53c4Nq54Q3f6H9Q+6G0nv8GA8MiTJAW/7SAVtz8QqltwQobxoKycq3pJ9xK7817m9dZ0uih
74oYGqwQ1CdoHZ2PueA/QZ5guieSHT+ua9EdLaSqT7dX93fCcTnMFjKxJagFv4GJ2r3ha4W+WefR
JmsL8HD9MhyAwhcvApEBuSugCPixMXSDxBrIRYATT6Wqf7Y9H0DPmjtNF6F+rjk/eoxvnlWCCHpI
dTRNI91Y5fI+QC8ne594WfNdNo7UHleFYla0BF7672jbgoBfq9c9YrnBEOkO9k92omGipLAxw8xo
MKzq1E5N8lXSofjXV2X5gk225cdI/iz+0bTxgYmmvht/6N4C4gXrFx+jxSJvkNlW3l/3hXA43Tqi
1BJMoJTOxWFWcwCRua6DUyUM1OWNKotHXOAf2qK7d11v2+ri22zxCxhrLm3O2UXQVFdL1rsaXt0L
4X8EQCUIBzsrYkMDAOSYgiwOlbHd7R3xtv7HBIGrevRfISw4l/V6yspl6yBueELBR9vTIqvJUGjN
vTSgjR9yAso0qukzvpvHzvmwDqV4p1Fj+SDdsji5Y7CsoeQd+BEgqZsdb/+4K4fC4SdxWfN4OVyl
54eCV8tZi5Zagam5zT+J5qwfl3Tu9rdHubruKIcAmDVpkV1KWRbW4Mm884OT1iApV6Af1EBPz+z+
yYPZoE6FNjT/dEWJKvj/Y2BOPEYoaN1y1ZxPL2mCBKWeMTmNgQzidQ6SaHGLejcVjf4g5wpQiFmn
324P+rvqd7nN8A+n8AG2bcOnn4/aymDxk7pKTvZGYg2lA74qzmSBr03t6QPs6rKV/xXrlLHYpfe/
zsnsR5AVk4HY72rNR0lD8UeS2DzPtZ2nzzME4fbO0lx5BhzqZ0S9kNaol16cBVyFlxIfmoCo11En
fnMeaUUljlWvWoS4jOqpD4TaDWoy923lmHe6OteGJ4njzaNQyzt0Eb0thltURpcTmvp+/5XE0/rg
WI3OtvAQOTSGOu6MagjJt6do9vR7aPIr7y25BcSaDS8EBf1y+L7E+XokUq3zvvsxm4UHZKFYKAZM
VjrFtzfElUNGtQiYPlXpTcvmYqm9dJ61PiXqN8HW0q+Vzi931tX/bo9y5U0lmAf+TJYGeOCyJVdn
RqVrWuOf0nJ1j0hxGV+yRcq9ntiaHsnur1ltHGg0sWFgbXEot/f5Li8t2bdTnwWnqayTw4D8d7Hz
hOrF4fa8rnwq4CtIwYMg28gOF6uHK6KHV2DnYzfYL3u01JOPJgbHu04HznJ7qGtX9dlYFyd3NREB
SQpiI/CmugiXQKSfVKXALtJwTT/UlPh/YN6hNS9Bsow/B9NGKZcytXw1q9zGuiywqbp7dd4+FF6b
j3fO7NtqDGu+5RlbhA2I4tKVBQ1ir29a3T/NdqIOUwYOK4eMHHpN0B4FpzmC+GGFXB0of2QzNTNV
V+Wd7Xz1g3j8AJorIJwvMc68y2uptQMxPur972xXg5TWN8kDurr3vHyuDUVhFxgnkklw2bd//0ey
U6u1XxzBHmtsmf4a5Kh2GJnLr57bfL796a+cUYii6ItshHlkhLZ//8dIhkNhLwfLdxqcwd6JJG0+
rUPm3VEBvnJGOaB8PnQ/SU0vc9bVp/fn9MS9CFStX3XehOOE3cdzzlKnURko9+ftaV25ZolzuOQ3
RdMNHHo+LVkI6aV67Z+aAdh0uHkG/hhoTS/fM0MEXmg3Qfa69pX6NFewkaMRedV7u/babwA+Bakd
zy4ui4vfgKoyTqT15J3QBJ1+WK1dzaE/WnURJoT/WQifr15pU/T9I2iF9WHxsdy6c7K3S+LiSeaV
gz/B96UucemDsKwJLS2lO6cgow6bKt8KDWcqd4WRwY5qK/lxUasWOUPS3Hno3nKFaJPRIKRsSbpD
SHBxp3hYv3lT2rkn32u9dWfPg73v8L/0Q3M0rfEJ5cuW6jKgn8M0OfW3THrJ5yLw1vfLUCb3Du+2
2JcLAayT1JnUBKm/i9s0Ib3KqipxTqboB+wA+TThBAUjdnM32Btt3+580a+vt7fhldMFqXHDfaGw
wVN4sQVIBYHrd8I9CeX+6FYCe1gR2Z1izJXLArAqD4TLCd7Eo873OillpYuBqckcMzOhzx2a3ota
fmJi7Ha72zO6OhgdNjSQwOEQ4J8PlhTp5lW+UIsuRHOq0W952Mw/42CY7OPtoa4tHjfg7y492KbL
DdTrwk0qd3ZOVHCANohW7hfdKe+ckKv7FCDz5hlIZPSm2TTrwpqSpXBOqz135c7Xa0GkKqriE1Wl
QkbdahRPKm+KMqJXkL1HIBlxl3qecLutdYFM8+1pX1thAmhuL0oiMMMuzk3gNcNQLSU71Wyyx5Gi
UhNOMADLWB99W8W3R7u2yBs5CIahR+x0yY2gPGnPqz+4J43cPpI0tTaP1+pOInR1TlR+yYJATkHU
P981Nv5AY90wCu1baIOWM0Wl3S17oCvq/7N8iDADqQahBV3tfCikDVunrRkKZkIZVrgRnYJiDuIk
7Y07Q11bOxQW4D1t8G37kjCd5b22tqbrnnRPEw8j44G5nO8Zm14JfjbNPSC/xD2cuEt9jYAyiQ8l
nCOXi+BfiU1yEiWrlFO4ugv6xwag1X+JjlyEjsRaYcTc1GVs2RMFrdub5e0zzi/ZrjLQ8fBfL53o
h5Q+up8bzskDgfRuLEvUlibppiMGwJ54Mhdp3sshrg3JhW2jrgPihPrq+ed0wc7mKcHhyYQzd4RB
tWnfQP7ap1hRPsyWulfJfbtVIe1AAeCjbqWZS9IcdfNRWH7unaAyjHEh+hTt4NTZ1T3YxtvLeXUo
VgzcJLZ/PJHnc7Nm3QKr6binCuNLWNw63qFImO67odDvtBDfxiLMCh0w4miKrfgxnA9F7EXHG2PP
k9X23k5P5nG/yPHVyGd7VxYe5dDMT9DP6jBPWIq78L9re3gjB2KGtnnzcljOx9cLS8vAIXmnGU8h
kBFp/4LXlfGojwkegJ0xHVarb1RY4pmUh1adTe8R6Gk//z8WnEAIvMQGob/8FSOkvcKxU++kD4bY
m9A8IlDI1dEwAQ7cHupKSgXlYbOkocy7baiLaxxJN9+Dfe6egH8jqIoKmPlPVWQL6Yqvfa6AUhw0
RwQvfT+7p3musTJXEEaf1kqfHnvf6g4qH4tPnirnX7d/Gr0iVvs8GNrguptKAeoLQJkuNp7QTH0d
8Z1B6SHTXlt0JhL0NHPUFd21tyoI9UovI1mP4xhhyaqvYTkMw1OXWDp18Rqlt92SAsJGWRZrrZMC
e/1qDgishAVxZhHaqT52ca9PaomT0WrQiO704HWx+hW2/kZYjiuvTLEDsk35zU5Hbf421Z1ZRq1d
O99HvbR5ILS8xDNvbV1kwhLkKAEprQX+dQJ41drLtgvhXyZ5DGYj13alGcjkgT8lWR9bm9sizJPU
6OOspb9bIrk0+R8SKn7Lp6Hz/HynjaL1D3NXZc99qy/2j96wZguFcRPBOkMWRro51TvwAzOJ/WZc
tQFqBzoo1uTQSA1DJXi8/UMQDM2mZrbJmL8vhKHmI4UkE7pXXs+Eup3Q3EjXZaJiO7fQNPELXTMO
POVzGY9a6rj7PJiNOm6qsVbQ9tyuOXazl8l9appF+350DWhdQFu64ouH6oAW+kj45I+g2LvNY9pu
oaBisoZmugUW6Iudm/qHdQZwERWutFTUqmKF/2Kh6Re6A1U2zt2iP8/CH6t3dNGdl9UJQOxnARjm
HbbJGMcaQdpgloYCXxrS8XLsYzs26+s8r8bXBJ6nvetF26ZPmuENdUiOUeJXJxoByy4XeX+gj9I9
q8Bu1hB+mgjCCu++7T9EEGNnIk8MSJWAIwuXRFt9crC01XZy7HMZeRCI83BUTjFEdRsMHzXLF9hj
VxrxnyY71iAqm8X6XLdupdJQBO4ksaRUVfdeJHnX/yrWvv7m6rkLwsWxF/8xN/z0CTUXvESKoi0V
8hVmgkBC2eZItWs+QiB61QxPYjIH57hoLskZwH3xNairzgXTYzqcAyok38ZJuQ9ti//yYViMAqi9
SJcHWTl9E7a5k4wHLCwN/Opdv/qucpDByFKMdhZio2m9KKcN/qeSrHiZg858TEkGtUhljqieWp8u
Zdg3tRYc4Uuod5W9gBedytUrjugWDkk0lARre1kV5hQKesBNjDmJakOOqg77tjP992UGw5VecA2z
fOjSusW6NhfvfYT2P/rBaPWh09uJHtupyCZOz9raO8C2OplhmoJYgqtirJEJNspBSaMZPym9tssn
vULdDMTzknyzhVgFooh+/h0SkldFbuWsnwMClF/j2unrDrP5+XO5zq06aFAQJFJ41vZnFtjX7st+
dD+lq9xAPLonkX6unfp9O1ZdQwrqWP9WY7dq75YpUC9TjcxOOAJ713eVn3clyK7F8w6Jr/IqHASS
ofuGSsN/WuW2C6Cn2Z7C0RKWQOPRWT4hg9DVUcZtb4bYBytxCtq6P+SDCIJIogIHR2UJUh1OGOzu
xzmnUQAXW8/5ZEqC81kDZTVhplm4RJdtEoS65nblvh0qC0I5jlx8Ws3ZW1OmiDONZH5U5qiKiBBw
FgCbW8oKXiOnz2Pe+ySbgTl8LvrGM2NKO64bGU6Tn8gBKhWuyHl/T4fUNg9Ol85xUowtlHQgnFkk
00E/lb01jzvR95qKyoUq+2k2U8QhjTEpnhEkd38IU2X9vQTsdwTy5qGgbbQxfKkZXz4UduHzRkJT
OCVlGoyvTUAV4+PkVIYWWZrldXt7ddG79JC4NJ8gokrIPYu2LOGmx2ns50z1XhvWTodSVF6CuXY/
coPVQ/vklLZTPlMUGvJdJ/jjw7GfGw6+V3a/QOX7zX9L7cp03xmQLp6kXhfmUxeA/PnscMOloXLm
yX9gk6YAXBe9Wf+XVcFQR+5gozKqOcGCYxp0guKVbmU3xaO1KOugeZYwjtI3pBUFbeLaEe4QKvnl
4aQoxtCcke6MgDulxbthnHq0rVFUmeMRxxHyFrtRr5WbFeVeTi6o40wgYxqlmpMtUe0rIWNIbjSu
B3TZlw9ZYY50d7VgYL/2RfeglnxKuBBrfw4xgUHuFIVA89nPG9rs/dAhwFaWiyEi08oHihQwenyA
qvP4s3ea0Y1yM1NZrHeK/7PPk+zZM5tOPZR5ZyRHMBC6ucOoFKrRkAbT8LVUljDd2KOD6r2uU2+k
+9oevGTXWnCRdrOfLxgLQftYq28ACn0s3YrcqB+nwlmafV9RO/o5NWLWIxhZ7hjVs2k3u7xWaCY2
SEb3H/Wq1SpEqtflR985tR1DTqxeJB4m2k+MnZv3aVNaeowQTO1Mp2EdjFaGyk11+121dEqPOtua
nzY6L/i/UTo/PWU6ybPhDumwRw+1++a43VjG6NIDdzZkBogXMRBTDxEPRS4ejSp9PGA+BrZjCYb0
i0Rt1Qlrc56fRIfAwMFt2T+fEI0QrzTCvS60p6nMQnTEjO9LYmrDBwjGsxH2Ri2tJ9AA1ntndNcJ
BUW7+Fc5btp+zdKqWg70I6cn6SPH87wSXWW7PHXMIizGchlodbnzA1ZnY7Kf1mb8im6YGRCYaNMn
I3GcR10vta/Bwl+o3S8L2VruiUgtWfK/hgKgE+p9Uo7xJJcVFZ/AqOk2q9zL1giqYvMqAPqkkW23
1nNPIXx8dNF9Q/92YY6hJZS1RK3VYa+YEYl+8aZavsrBV2YciIL+tg7EVD2WSS+sA1GVpY75qOr/
PMNrp7iWdflTBKrswjJweitsqVnuV+nmrzkQyB/CMzQndPUKWclUm4Iv+ZDhx+XStVRhOqr5o9Zq
VA14WfMh5OmCBKs6Nzf2NlyEYI8qLu5kGsX9eE4SkDjZ6BlUA3NRn2RBN+5YWqJN+JF2/q7ol+Rf
OflGFxtGO39R6eJmMbV4/9lFU7UeY7efLe/jbCTCjqw8Uc4e6BUUu95uCZmMVhn6N2tAbPZUVW7a
PPaw+BIt6l3pLbGF1AfA8MwBHFy3G4S+tz0e+2nIgv9j7ryW48aydP0qFXWPGngzMd0XMOmY9KIk
8gZBOXi74Z/+fGBV94gpDvPURJyI090VHSoqiQSw99rL/CZExmk06BH0mibdWXpdWBdkVN1D0YEG
ebbnLE/dWXB8Xyptqpgfp3TOdrQ1oIAlVSwgHTX5NHYXUxZp4bWlJkl7mRq1VXkIEjsXhklSGUSS
M1/Wjjx9GdKFOQ4KMekADanRb+s46+SbxXJwjhpahMQIpbn+VWFEnnloLDjTQbOFPmyBq4jjRMvY
dHO5BJZbkeWT7sKY6W4SYKj7LhwaXG8XiI1uqCkDYOk2LT+N+PFC0tP7ZeQEY75003OaXUlVCI5s
COtsCHqmDhGLrpgNJFGT6q6uSgUK1cwTa4yluRdNVo0flbgP8yAivlxzWKYWFE1JfjJru7nWpLTT
XU0IWUGPpOpQYmB0Mbv4IiyWa3eddWOhE6rDUdWt/qjUKEPdwjrvPi+txP7QIru9bE3W9ibmQIDf
0Ga2J5twSz18JJrZMzU8FP3SYCN9wsQwmzeRBgL7olqUBBuxaEqqT7EkOmWro6pyH/dQDTa8W9u5
oiyce8+MzeG6Dqto8oCxj+NlPVugp4VaWJ2vJe2SIW+EKq6bJ7MoXL2R45yjnORkk2eqGW3qksYL
Z5zS54GmYqVC6apUG6PAqNJLogHA8pCpxtdenzrFLXs1xzqEfp/LsIfFO2P+6FpzXt1NwCK/KFKf
fLesVrvJC9TRoeCX6bdEtOM3ObPM1K+HSFhQGyFq+VRU+j1z1RRmg7LIEDtZf584kUXhO301PzpK
E94P5iQuqqmcf5DcTGCL8rl/GOjQEifKqetcHG6bT6O65PlByqWl3YBBKR8sTdSPdagk94wDY/zS
srwOUINW8FNKBvvJyBj24WJeJplfIjr3w7SZIh9COR6qvdKXVeyPQyxfV7aUNXvMAZKrpbdH08M/
OArdbnDM2KPlEj9g2VBbtK9Y1V4qW0W972AspD7oKHM+dpVpfIrBi4Z4C/WW7GL/MP0YbabmyC5i
cWiTe162mK7rJLQG6vS5aURHPS/rzIWJGePwMXctpacgnhmZtTAupIjjlYFovy0mUYKC6SJKJKlM
k69LHS56QPsJKzq908XTEFVK/WkC0P0R7MkoQZ+tEJIrjZhIizGfZO37uY73dhSHFXFDc57GYa6/
6pigURoRO+THeZgaYxO2oYLVTzzLetA1dXmlWkX7qKECyyk/qt1lL7XqZzrP3eIZgPsmVxvW2rVS
+X3bupoT02/EBCbS7fKltg8W+h4afGYxtG7W5glSRmifYodhVuXtuESTwXi0yHsvFHK4p+lgfTZp
C2Yew5jwg12ie+7ZcyPaG5oNKudLntQoTTipU/mzJC1fS2uQDbfq8ejyWyiddBktc9YOU6faqY++
zKwEk5RP8lYFrrQTSmcZvlSlQ3zMVWu5a4eq0beAclnjYGKnj1TUWuf1nWr1Xmw7VIrwO2jNZugz
rDhVA8tTEob6CjvOZd6hPcnxm0Xh8tBFMXfpQAWBwpCMiqebI1LC06wVUoyORLiY38oOkYdP7zdI
3ujLAXtn8r62y3CAO2ndVE45KcayaHsjrLpAGUvyqpGT1kHL5Uyb6I1L2aTWSMVgz0bH8WR2s0pq
JWEuNNQ+jZAMc+zzbYYt6RxkPfSuM/3btct2ks7jjArkW4bWgErR2mz9adiLDiVGGpKt7pcByBHb
x7xcOt04M/lbv/PpVdAp5HAEoYqVyUkHPtVlo8mbSIaNLieXrUExmqiFeTRmSCCDLNferOXK3560
vcwZXzBdtKdP1dGR/wktPZHlPQOy4kLoTbavnN460/F/69aYRIGiW+1loTG/foA2eENVx3Jnjy2V
fa3SEybP7MQNfu/6h6Zx5NCdYxbU/+KyNgxpWNrIezOuf33ZLiq6ZEl6ea9otXwrJSnU2NxINgN5
oO4pWYkuWeWkQ3Pmum/0CVfdSSTdFPTSicyvrzsMKzQxzpR9YRX6PpPSfvQ7OYP7oc10jd1IDqML
gafGMe0tpTnTs35rbzC8xtOI6R8MjJN1hNSPnJPaKXsnd9ZyJUpujCot3NpMzwnLvXEp5PjQBsNn
hsnGKV6OzKTIpY6kBOeP0Y+mLPSsMBS7uav/tlwj0DjsvFc9bMVYm6+vn2mlyVEVj+h/l0IzghCD
mk1EF+n2/RD2xthklaFlrkn3d8VAnFylK3q5r0ZjX6AwSOvU6OuPE4fzvRaO7cZEv/nr+xd86wmu
EoMrrA4G5qlM06C3VTHmDrQVCqxAGTr1OJYWMqx5dk5v/o1ViYMKcFaYzkD5TsVvpwGVBxXiJmdw
pTTBghdHENZzWO66UBJbNIxt/CK7sSRJrJX4nJnZr48WbjUIwnVGCwVCP1mWRSZolFcVtJku0jeW
nIQXag4DSXcG2WeuNO/ef7K/Bm3kNmmwMbkBNAiU+/WrzBX0H5BM0vbLWigCjRC+OkTOmYPojTE4
l4FgAeWJWRQYq9eXUayS1KtJ9T0o8T51R0OIa6dMEfDtsrH8ziihvJ5FaWyzWFIU1zHT2lzJ3Sqi
plr6+P49//qKOYkQl5H5L8MaeV1tPx1U9oIZukWlt8cCrDo6IVm4pKr9gfaGdUsnI0Xh1OldWy+y
7ftXfuvtrjruPABEqRiRvL5ylzdCtQQHsmhV+3bqJ4VMai42em+XV6MSSn87xHKnK58Dvy+Sf+vk
TvUY3dGxbrT9uo8J4l0FJ1tLNnlYPYVOYX4mESxoybTD5v0b/XXDIu8EAhqUMBsJgt7rG5XSAbYw
ZMO9mUcL4nRG709qZlO7y/OZS/16anKplQvNImbDnCq5UsBlaWqg0g78Z/HzQkSXHS3l62j1AMo0
IACDaZl/O9dBGFBhbEyqw+lxuk0HcxZVv6TyvtObZu/04Vdjls8Zl7yxWta0jWAEvw2Q+3rnP63T
eoirBFcNeT8pndl4dj8WX+BOd5fYOjhNIOzEOMP7fuO1YTCgc0jRdgVSdxJ9ErMX2E5qy37O6GPL
RpwcJqNMsD2wizN53LrUX+dx2FUwdkdrgHdG4vH65vAnVYfK6JU9rkBLsLSm+mUV/dtC69QPLfIe
HhSXFiWLnloGYeMzEemNZ7sKuLEnGBpTHJ8clEmc5VbOmb0f0GcM2mGgZDDTkBHhknr9qP8vNgQ2
sGCiX9hOYNZe326RMRkuOnnZD2ore/WSVVvADsPeMIb8DBzyDTIbDDZSAJANCihibY35P62b1jDH
0uhNeY9JHTtblizxvDpVNK4yxu1XJ8dAyo1SrYRWnDpS6nGeTx0U7la56rsmg/ZryQNe4pNT/u3M
ga/G4Fomf0f+7XRJ66SzZq8KA9HgxLhrNW3+ogxTmvmjXetfa4Xy8MxOfSM8rKoa5NOEQhua6OuH
0eQQXU0rg6AE+mg/yGLy50XDsNSo+8NqDur18Mnfj35vABJUxpbsICSpUF48Pe6gNKv6QKW0pzdh
rfyXlr573trLJ6jfQGuasTVCX3DybupkQqdM6YrCz0phnbOueWNHrxBBlJMhhVmkhK9vX+ognyhF
w8E7L9kmpFuxV2VhBEojzkGJ3rgU8Iu1BCQcQyc/2dGl1XVJsfbe9Ka+ChO7u8qUDgWVUlKD95/v
uoBPYocN3hHQL7dkAcZ6fVOK6EQlUI7ZqzR9Gl8KDZqdRlUoZ2LUW9dZyyKeICpklCmvr6NOcZ4U
WNfsjSmtjsD+S38eVPnMankjHSEGcoZBmOAkOj0ryc9Lyah1eW9OrH/4NG2KAOmcpuoGuWO1cRNb
pW06ZWYVwYMts3N15wtX6uR5crrwH8xzV9rISTCEqKH3kTkrnGbk1q5AwBl+SFYyd6avnNeuIc+j
7AJKV+/Y1A56FI2mf0W1zvnsmLX2Vc6m8XOIZ/qCSo1UXPUNDRlvileB85He9JMdt4V+NaYxBHez
GGsEI5Re3DktkxpX7vFi2GuoL1xrJIXPWWwbj1KEHlmAasaC7LOw+qfWSJcLTWSdhLIe3A+/nkEQ
nEmY3jgWOG8BM0OhYQB6yso3UrsSGWtvr2G7wIhlQjpdiujwM/T1YJz1u/dX8ume4VQHoAXVmRWA
XtFpqE7BhyoCnsF+mMzmzoGluc1n/qhU1nTm1n7RVFy12mFp0gyCGAQCbb33n44FFLoKG5DMRFBK
6e2KUBFXuWRN6tWSoXfjOe3UXaDAgJWCFCXxo6yZUuUag6NfE7Ht47Qw3nRhlaH91zHsUL10rNrq
c6qHs3XVABP2WvDKz/hPOcm31sidozx2AhNVu4lNEyDDaCC3OBhK5qOyYcTXIp4M5iNt3VfeNOMw
5kW5GUawzi35cZmdBZtDNE67zZTL6LiqddNOviTMXHjSynVycVuDci0vbRPt+kmePhmSGoOkLUxu
sCtsO/LjdKzLm3EcxcaYumG+0sOCkbpAiNbZ6aOTaDeNGqV0kaIhQ5CFg7reAzlJom3FpN7cMZKd
8S60gSE9vP/yT48mXgiKtWAeiWIEs1MhGvRfcok90u8Tu7b3QzkJOp4YSTZHgXNPswEFo352qniK
zjGFfzmguPQLA4RaGtwcUtKv1wIGL6ouSeaw1+w2yjBUqbGSiscqepKrzBq8GH8T6WB26F/vlU5S
PtroYc6uhKOXfMa87I2nsC5JckF6F1D+T76K1acg5UGD7dGrb70U4JBbZUL97ujMrsy6qD3dEtGZ
yP5LQcoDwIQIoh44OgcxjHVj/rQZYDUCQamrfj+CnePaWqRdIdGJtH3HFKfwQnPMnuM5rOTLYorg
GDZR05m+lNaC4awSpec0DE8jAdkapxmauyuPFlbJyReKyyRNkNac93pZOddRL6V7Wx41f2lEdiYS
nB5rXIqHvbIVSIrWw/r1vefECfL/caHF0ac7vSugBQO02L6/ut+6ytqmpb9GfCMLen2VInOWUFIH
eb/kfeHHS9ZulTY/R0F5YyXTVEN1H/ugtag/pRgZCFKNdkbETqBFrjLoMrp7tgispld8NVvd7OHe
VElz4UiNeaWU5Tk19l8XMN+A69NAQbcOjP/rG61GwYBWn+V9P+bhDmxFsmtg5m4SK7T2mdbOXmVG
y5mk4Zckf32JkIxX9DLJrXUKrdcGxPjyEfFCJDQYxKqhhX2tBNk53vTlJO+HOmt0IHTgjhR1FqhJ
6jLPIDUNnAkI7I+DoXU/BgvxlDNf7YXt8nM68fLVGHGsqoyMgE41yvLIQcAj7pZ9ruTqRZWO5gpt
tJsv1oKjDsPLoZgQsgNG6IsVQsfs11nKvTy0euwBwo5KD/gP6lWIa5eJKyxRqLu2I+/wpA7bUNdE
j6z1tI5mvBfGo/lJ04Q5uW2taorfq424MSkzJk9mWPeIB7Go0QBvBuB8IMyeR/b+9VTEaeuGa2Lj
tl1TlK4cyeMPLDcSukGdlSau0QFbc3OQ9zc6ivuPct/VafD+JjnN/dZHRQ+KHg1viUb4SVmom3WY
OJ1Y9q2hhFeyUVrHIo1w/NCXzPlWgr74gdVx326sqjU/vH/tN2LgqvJJq5M6DHmR0xLcoWwSbJ9l
TxMiqQJrVo0fWYRyhatnBfkHQ/Xwukn7NPdEAYDUX1OIT3k34TOh6B39wve/0GlLgIehQlqiW7Wm
QwjsvN5IOD+hbNd08t4yjFEC7DenA8pdmLYpGiLXbhdnIBUVJvuFP+taQm4pS9rz+1/ijThMrIKt
Ariaec+pXfikS2UUzu24r6s2pWMvz4EsZeE9aWB9JkK+ETjo7qBBR3uTHt1LwvbTGaSLMCTvX6b9
AlbwuukygM9FU3tjVMuHksDvF1ma//mQ/+Pr9J/R9+rmz30o/vlf/PlrVc8ttondyR//eZl8ZfxZ
/ej+a/3Yv//a6w/987r+Xt537ffv3eVzffo3X32Q3//X9f3n7vnVH4KyS7r5tv/eznffRZ93Lxfh
m65/8//2h799f/ktH+b6+z9+/1r1Zbf+tiipyt//+tH+2z9+V1e62H/8/Pv/+uHVc8HnHu5/+5i0
UVL+thf5c/lN/PLZ78+i+8fvkqn/AafOQJgNu1vYfCuQf/z+54+MP2QGc9CMNOocm/zt99/Kqu3i
f/yu2H+s3D/FwSSL/Yw1wO+/0QN8+ZH1BwU4HZmVHL/udPX3f33LV+/rv9/fb2Vf3FT0t8U/fufq
PxW/qyjjavzB6sQlC6b46VCXAauK8SwCqE42bNRk3gLYPBOVXu+BXy9x0jQATYW6wcglpli/VPES
SgBQo5lx/9Pz/+vOfr6T18XWvy6DJj+tYlhbpwIWnTRkUSfLoR/m46bSi2NVzdhSOB8l8rL3L3Ui
bvrntaBJrOwb/HEd/SS2OAZ6K/Iyh749DBex0l1UNgNxRfabcN42+Dcl2nBB7bNlInlIivmqm/Xd
HGm79ek647wFn3vm9l/H/r++koVrENr9DAVO2bNKCqgfNUNsBmPprtbyXTximav0F9H6Ylv7AbDz
mVz73CXXtfVzxFFBvMnyiHiuHH0qZy7bJd6Ex0MJtFgCjm9M59zP3lquJEb/vst1rf10yc7OTAPQ
cujXeQoaJz7ghb0783LXhPW/E44/n+RKcmJjYFBgni6k1MIIz446Xm5Y3SA4/YTW5U7iWhx6l2ah
Xw5mfyE6IF5ddUP7+9z111P69Pqr3g5ZKFMlhMRe32MLMkfNsjb0zeGp1tvrpeOAEvkuK52jHWLR
HSWYvzl3o5PvmsJ+AM93puerri2aX74CyAHG+KuE/GkTCeEEGzOyAmn+ItqYS/qotsUR01WXEcZD
iY1kxXEp92NAoXPAeUG4tgpdJM79XgmDEueUyOD9sPFYCkfGXxeZU4JkzXZDPbpGX50xk1j326/f
l3dGP4LR1OkApWlBuQHh5JXN5mUnUi+XokBXe08bnXtJiAs6CZdYAH95f6m8FdnITFc1NeRrEDt7
/aaK0GLDjSWrsRy/OG1xU1dD0Jrx3fuXeenbnN4eHnLkVCqJDPnE6+sAM1TCtkuxDJU/VFl9U+q2
cItFC+quoqtnHNJBPzQR7L9MOq4hJq3iwJklWI4Oo+38Fm2/7bIYYMMWf7KiWxPp8qIzEKHqUZqf
iUfzxKwk2khVvnPq5rqmxDCXGZRv4cuTdpCVIeDisxGfyVoYb73x7hj7Q/SjKYr2wEn9uMTQSUiR
Hb9UnA+xVdyo03ARGc6lKUIfGqDPtDlDsnZAV6TbT1h5MOV97kUUgBg+pJruSlXyOE0jzhzgxZH2
HjGtY/mhY+vV87DRQ8MDRA68NB0Dqy12wMY2eYtPwWju8BS/m1vWJd1JJDMCC8qNUOatauW7SR2w
sMMzVUTbsjBcwx6C9UnKuL6FKpEVTJgixi+WGAMAdBQVyI3y72NnvDKa5josnhpruoo1sU9X2ztc
jPopvsO3AHk/B5XcqoBFOKQgyIqjYw3oZhie06SP4EeC9YJ6Ud2wy4/9HHmW0K+iKYeukz+i83pR
WPa3UZM2QkxbIMTeHGN7PTHhBpoFA82nH7mDWb8x5PZZ1ZNDkpY3QxIVnhS315S+l3YEUNyMt8ZY
XFQi31pReM8g8FmqNc2r2+lKHdm2uv2xUJI7bASukyY3fGZNH4D7Mc4p8xs803aOTjsrioM+6q5t
jGr6LPlml7nLYbStcJXL6yFAHeZTkvJGTftjup4Lhu6CL8drzDP7NDC2hnaJ7bE7EDzWQFKZP2Ke
7Rp312ddz/UGpWK9ecJeuPaSkn+lGd+mSN9BocObYZl2llnfKWlxbMMc+zrrXhrHizyRNm0pHdff
VQ3LNlqACWTxwYrDQHT5cRqiQzF2aCgb87ZH9ZjsNxii+CCaEXZn4hXS8hBqxiXiMftJWvYgSy+7
qPfQVj/WzrQtVeeYluaukZzbNepIibyNFO3SzuMt2NsAbtIugi6i9/HdWDID0xBU9tpx+jIX0ia1
h/UfF5IJx6ZAYit37um4Pog8DqaunQiYLJBRKY5pI2/r3nALi32riL2A6oVmkAdJ8yB14wbRuAOw
0mC0hgutGjxFzH4ddvt8ADY+Lj6iegGc+n0S9Xehnnp2017bvLhKB2g+537UFH458pmIRWiNMNsc
5asoEVur4GslarvvhX5YX3Wc82eTxMqWPkpDtx/1kelPtpPp8wKk24oK+bRo2gzIObvCYR0P/b4b
ozuS40M2I76whC9rAND+YdajH3O2bBsVk4F4Wekf92YcB0jXu+vBaqofbKX3KiU9GMoYRDzWdn01
9BiVNnnEXZwtAsOMdTIUxY6i96FQpzMR6q0gD5+dxgejDDQAT4Iv3WAzt2kX+DQ3r/GpgD85bXtD
PXPsv0zxToM8Yh80fshggZyepDZpqOd1g6ecPzrZj5hd3IJKjfLqhmGBLxT9kMzFri/NxJ2rPmik
8iYro5V/upONEAgyK0lMxZ1pd5/QzToiFOil0zk7g5NG0Z/J0SqQRWpkr5iMNZr/nIBpaVwWOIn4
ErJ0bq0AH6ez/nWEdpmqIG/5f8lRDorZf1k09VI3pi1K5wyIq3NOmS/djF8emGMxYyJRggW/5lE/
fRXUW8dcy024K2N8l3T2B71cvvTZvF2nn6bVBWB5L8qxeU6QDGtwny71c/5mb66Nn77CydPAlFTC
456vYGjTldVAUYqr+jkV1of3M4C3FgcTQ1oJDF/xLrJOFiGsw0RSOw19vDF/rOEkmZYUUNbtusV5
2SPlEAYWtJGeMNRo8ee5vdYdaaMRhZyw3UvysGkd5wgX6lD0bFskUt//iif9n5eVwfn9MnRkBaun
GAgTZfTcAoUNhQox33kI4pbAg5lDmo2umQ8bpQ2DXnIepEiL3YLj7f0v8Eb9x5ANnVJODwABp+NV
KbWQr5lkxy+Up4m2uh2qXyG7BHl5rvx7o+4BprjqJ6+d2l/AJlKtW1WWN46vpojlaIGZqn4a2n6t
zltIh0Tkp/dv7c8Z9Mla55IovgLG5A5PkZg5VCJwtVyy1knEODh6w/AYtmzWRLdVYCdbjRSsP1yr
zmSJNhD0kaYds926ImaKMr3BMkAbgxk0SrGoOwMxAdPMj4jVH8TS7kUXfcZrZlNXMrSdATLFEKRm
4U98poDRydhki0LeJRTUY5FIH+tCusduKEgbca3MqTfYzjHJOPxi49C1A9wS4wD+8CAKKdDb9LZI
R9cajF1jpk8zVdU8WR9lplPYngbr57tV5yHFgLTWdh2njV0ZmCD1wYjhE4Otz2s21nO9UvQXRhMH
CEIx5YoupzT1lL671lEFHcgC50U/KPKytSmz113SO/xctNcyERP2wW5NlsaxR2o1+hyBBIJSRGcp
PURx9mOws51Graz30x1+7Tdr79vNGKCbNSliIvYKefCaaVkctt0wcLrluzCWAhzt72BFbw0l2nLa
HfR5+opewAUkh6s1fs+tfgjVJ4Tx7pY6D8h4L4STcUbXk7umIpi+HbU02ufTpRmXT0ofbUMp8RoU
YGXoMhwYR9oQ3jwY3pqNIqniiZpV4CS3EdlnQ9ZrVRFZjXOcLd3NsVgdYTKsz3DommsZjTxnnujd
Qwbnc3CMN+uJKk/Gbpi0S8nhn1G6H5vkx8Tzq9L+orA/tMNMpWd4utNvOjnxEg58NZv9Jcxusyr3
0W28gwQWtB35U57742p7RSKjp85H8I4q1nXapZCwUEA2HfHnY+h011Y5Xw3JcKFnHPgp75S1BmHX
lbPiCDXxyiiuIZLfpS1Jt3iiz+01Y3Gz9ozskLTKGLdKrR3GYtjXc3zQOIU6ffHjJLtd5sSLqvGi
pDiFhXmLJ5mbOi32li2PjQ/HQ0qSXMf3ay9kXSPmNG8jwtQwEp5Yg+sRWzhiP1sZLtXLVpcL1usY
OHq3N4muXcj6xIFbbZctOure+m7gOeOVbHpWLN3DoUallbIzyXfGlO2Ulkxu/MCWfng/Ivx6+OGo
AqIXuVRQ70COTkpPlMdTqJSGw6OV7td6QIU2uZBVrsugTHVcNqJ7y1q2iT4jEk0aqDlnytJfAi5f
gaalSddQY2h0Oiur5EaG14RckUDpccAdPFd1ZiD5boZm+P7t/jk9eBUA12aMifwHisBYS5zerwK3
viylyPZ1Iz1IC7aICGe2LgTPO0tGXH0hjRd6dgu/OWiIw2mjfGzi6alp4rsa/q5LB/YQ1tJxiMcN
hYwrTeMXEwlGe4pMT4enGhEblJSjaR7I1CUTh+AswQ8Mzntnr2nO+nAp0tCSQO7E2CkzRQEMfFsd
t6PZe2uzazHJwnBDgcs7b8dRD13oTLsw7C8wJj5UlnYJyfhgaPSPrOSO+uNOsHWKdrxyTFbUDOUa
AWIXSyCS/1m/BMTCnCQ20RCwFuQXok+pDQcU58grzMivwENQgcJvcjUV5UAc2q/1pTjqrXk5dvHn
Uktupay6wS6ldHFhD1qDoqImXvaFRYxlrZYUjmp41yqMJFalMAYlxOGXu++YZeWldC9x2GJuGd/1
aqS68Bx2ut5hxxZ/nydTczNb25llfWOb/R4u35VEK0JE0l2WZgy4h/AegpynaLyBqJGORRZ9Au0R
JFSO5VDWQdgMAZHgECXFdkzSQ2iXN51BUWdwXMUUa2pJDVwNG3w8Jk9E0R0jnQ0RWYMBWnX2Eano
+4xr0jK7VUKkVJf82MjaAU3US5t6Gk57sO4LoUmBVuq7SZl9ltlhptiHirpTqDN6Y9h0dYyc9Yju
Q3S3hlmEAB+gU7lW13tD22LZV0v+yy930l2Ck5Cb94gmQG2GQbTrVA7Fpd2Zgh/0IvMau7tXUffi
CE492vvfLAQC/N7GDCQWEsOnRtsB1bURLYWrbP/oEXV3BQRTVw/jQy5lu0xMV5o9+wZmb0Iun7PM
vkc070rL81uT2GJ11XEtvFOC8kIhVcvdl7jN7dUjCL6dtMyHes5vIbF+NNT4Tqj2XUNwDiDMErDs
4iYS4cNaYsdpnqHfi7Zw228UIpo6RZ5kZkEdRgG6JV5fGYBYx8Cuqa0rKShrVImok12nfzITynjy
7VzBDxccM/yNJbyoFO1Ay/+QW+YHIchOmmW6Qs4Xsp5lYWXYaDlne/rolEO80dLC7xmRXKwnfVtG
Z3LnNTU+iRw2oAHGLOSEyDye9Oo72lsFEumWbzsj2REPk4PXXLegXsKiP2c2++vloFzRomZD0/ik
UnpdlSDlgnhUV1Ig5f3Fmp8g6xEgJ/68rvR6GoP3I+MbBwEKMNCsUF7FywFdxdfXm1FMxeRhtPyK
oJ9TYLeJNbj4T21X68dEyZ5w4rkH1HBM4gI8Qe9NTnr78iX+H0wBP1QF/zsd/70aG/6P48T/H4eE
vN3/eUbofs+f2168mgzygT8Hg5r6B5Zhq6Ia+n8vg8F/zQVV7Q8I2wAfUSGDyoYG7b/HgobJjyh4
UfYF5MWYnTP5r7GgofyhIt5OF4fKRGac5/ydsSALda1d/3vfMK4EQwCuB7gxeBhkfdcq6KfymrQw
ypIQKQQlVDM9SNoc7dGpsbZ5v1i7SNQ2yA9ra9ggY1og/XsDxOVABqkhWbrkF02eWNtSL5+YlJmu
4iyxt2CF4KWztMfWLgeAp+LAyI0QMOXbMurRG7Or/N5CqSnAfQII2dAeGlSfkP2WgBjKyMFNEuC6
XPSSb8w4ddrI5MwDusN03nu/7HUEg9LY2JtK46H6vnHydEE9Lqkh4HT1QgMNJYjYMorbaYlGukaQ
yHVxG4Woqw7EbaQXxXWZLx/xX9P9Noxl5O/VdBdpqHwgA7Qpx/YxUazmpslSsXfaaIR/X5I0jAwZ
DPsJK67LuLLlIKqsHz2KjoExyNU3I1XaHUJp93mMYPzsOJdqPvD14/kRsv59rSvPHTg1Xzj2Bcyd
zynNDV/Sh+JKrRIJ7U7q9QmRlBwwfRxvbL3stxX2zCjzamjiOqiNcEo16UfFDhtKoKL6NuMjtxnT
sd3FzKC39rAgYCDFPi2L3pstpULcyoEcISNRpObm/EEzlfkQ4Re4Rx2kt11zxAzA7LGOpWFecwpQ
qzhxOT00mf4NpnN70Vmi2jhta5JUh/UOHsmzIS3XpaAZqOmZuhlKCc+6JWuu47KVA2ky0Ac1Rpzk
lkoLOqW9AU6VXUpW9VTj9IBhtZbj/NBU6NWIFMxvaDk7ipW9loe9G0r94A6wq/06Qw8jqvLaa7rk
ImmVJyde61/QR5U+tS4ObKQqeEYuOMJ9QDqmu0ltp32iXbVQmHJgQ2sML6LGADucA/px8d/Zyp35
nCq6r+OZNyvSMcpxuMsbP8MAzp16bWPU4jgCnm4U8xhXxiEqi0+mpKPz8ogs1AqKWnZpqzxA2kdY
DjBqU8SSOzetW9CrxvfDuS7KZKZ5qSy7UCuaQMaC6Lqckl6Dxt4arHRqKnacLj5ifUB6gMSqfACU
1lzEUjh8qPtlH7JTtlmnlx5P/YLUBKr7oqD92iDx0qvboR15erVCl1e3d6JM7GvBnO5rKrH0JDQg
SKN6EehyX290eUwVN6aA8CpV6o7KOuwRRqM3roOdfVApVhQg0+vDUURGCc0CRDtQfhbagAJKqJm3
eYdWA+vC/DZm+J4UXdCnYlslWuWXuaT4ta0OPlRu2VdRyA1ycyke9Eqp3AJXvc9dHaU3yLM1pNHG
fBiROUMwIEY3U+unbbb0Vur2/YB+ldFNN7qRHC2h9vdLRCpqVlIlAkekn9VQCE+k3a5L+0OOpqKv
VHO41RtqezKxAYkL/FIOfYinRYaxPVKW4xZje7TO5KjzKAu7g2Y9WzjcXAxDI++sJEs8dW6nS+QF
O5YSVdjGwr+R+WabuSTr0m2iCioDbP9cO0ZDLx7XBDsxHwD4PiJLzlxNtbdOVoT7aLCCDM0lF+Tq
nVkpiKiEluRhUFj6k1FYm5kEZlumU3RMhJTS3wmdQ/N/ODqP5UiRLQw/ERF4swXKSyU/MhtC6laT
JCYTb57+fnW3MxOSpgoyz/ltlmnU7bnlXZXOjGdbcA4ISeSQ0uIa2LckbFMlYeEbVymif3paeQ5z
4sGL8svrfOd+IyVt5WC4N4PZO/YBaQq3hKg7AxLZSYyaB9ZcGlimaRwfptpXd9QeD0exFE0ytfVV
DpORkhnYXlHQV2+4CcLEsEIMKNkQxIuh53MXBaRudI4+oJmz7jbiWA8mN4eGS3PL3VQP2NpHlz1c
VO7OlU40JNMa9AVjL0mLbjdVuAfxE9WkkJHUWArroY7qz3UdT2LbXktO/LwLKPw2dxAtiRWxLYwB
l9GaSAR8cliTehFhMvk9YU39D8oZcvoC/uzijhRdfrd9rZbwMY+Ks+cRezONvIzqqS7Dbteuq3HQ
Fkf4CE/iDOMnuNbDML0ziL4gOIdeWZ/csRv+qNWG0QoNj4gaHdOG85gHCv/TkiDwSmaOo2Qd3b+m
1DSnEJcT3q/2NsQUhW8Lb1chngLhmA+RUs4dWeNU/lRUyyaOPQ7putRzEtEWeVo5cV91Hv4lyArl
sOm9AQ/NB6+NJtLwQDzYz6A3Vq+dLpOFAFFStLejB+8fD1d4pL6opL2WjPyrYZj1zl7Ie84GoCjE
h4vx7kqiiyTCggermmjxIYBs7hnJa6e1Lmsz3NsiY6GD0cyP1VAW1FyvbDMwI/VBgLGnwdyGhOyE
+TfbgfUfiSq3yZ58k4Pb1WTMZXVQ3C+OVZ6jJmvvNxx7H4N0jsuwOj8igMTMe+n/dCVLdj8KHppo
5uJ3FiMAubK9I7cN5zERgZTvEbBzbMk0fJ3pHbqugakf+l5yUIhS1byBfnModd3yuN3+mW8jh+rm
Oi4in9JXOiFY2oX/WErvg+SslZ5dj6LjcDoLyPxPBZ2VkqlTHFcheC8pVHnqOr3terNI8YRsfzaK
QSsOpa7GeDLWd4LujK+Zw36vnPBFZSsFXOHwkzX5EG+3DMOacB/S4jfrlIe6BYaJup3h+/XPNIno
ngfrS3lELvAV5TjnKCI/tUVV0bHqhc+iHoNrRbpBwgLlHyezuGah+KwzG4hBb5+NR+cLjCDvwmjG
HX0LCY265uuM4+M0lOhAyA1q9o23qPe6ZluruIr50kULqjfRD4Ysk9qqccZ2IcxoZ2guMR10xr5Y
ZwIpTao6dTNsd7mqu8NM8QEvk36QUVPDtZM7yAkx+yQC5bx2hRcTFdUdh1pV7zSqk28W8Qw1zEHr
dzFl6rOJim7v6nA5Z4PPzhj2a5kQW5WntAxhrYi8Cm4mfCqHQOy7Hl/06AHY6yjCTlY1xWG05hra
2Z4SUr3QjcyUlRYTipi+1fUBm09a0G/Zl909SANhT0yH6YzCwxhWGW+DeIMogEz0XloFBS+ml6ok
VccM9sMwPVYoBxbhZ4+5lRUnvkTS2lxXEOJVm+C46+u2ld77SPNsvaKHiyol/4Rt7lMRPjbnnvyK
R9WHD/6qDL5Nj6ixuhh+SMgiBri3DPpXTavaeTpsEsrsAV+m8j0wXO+NkDnrAQsCHdaWszD+mgPR
eLl6hcPy7mghH9LCM1uo6qBMx2ntsDXN5Mx60bRvLGGkw5Qtf8sspPYyhNrZCGkabnyszOo/uUMk
pj0JhAV6H5TztYuIVFsysKI5sQv/qEIeUjJZn4Nlo/Ro/VB5fvJHRzADuLveD+HVQVFk+IEf6n32
9KHzzOtM9VziLPnB9CewHpNJN1zJCM3H6LAKNR3rTPyHCny3blQ4Tu34NI8bk1rdn70iOhPeiooK
hdgM4osCZXwOtb8rvWrf3yS5zR9zDFIy2i5ls1akmYnuqzbCr1FlJ1FpvvlQvU1h/S9c7X0mfRE3
vK3NHF4doJpk6437ZloOTjicUQTuBNDn1qgXCXJO8oOf6M2KVWY/53Ne/05z5adqCZZzO47eHdmq
JnWbvrz0hlDXfl41J7ybyoI6qElWjEoEa7EriP7eyGFdhek/BLn5afRcvUtt24TcYacjgSfjTwLw
Vbn7fqsqiokO5DGMVq7RQp1LSx3qraXnwFsfqwUD3lKdKJ7ZNWYTxSXihLSUa3UfDCBpky6sR417
A5GKLh+XDf19Pl+N2bsre/92OObm8DR4Ny3IUsRyXuxDVpNQ1BXNfKgsJ3+u69n8niHj9lspI6rs
xl/qHttdQytl3It8TK1uJA0Qnv8BY/a6iyTho9HmOQ81rjool6elGlBVaGl9B0Wl9wxP4lcWRUBv
sCl/mq2/Lg1WDHwJ0AvTO3mXzVtkaeLaZOo34mA1IqkUf1QNEu+V1pwEpV6uddD+9RtL7xynG67N
xlVKSHMZN0j4wSb9X2EpZq1JYRbX3n5uneB+VRU8lqtb70IQrnMuGvWbjX2Qkqhm30dO/tbb3aXI
XEVFdP8j5TpAcFbOzkLNfAD+uLcHmX9HMtQiHuZebolyO0LprdDbVatff+PP6y8eeb77Kdx2pVPM
O8ZOO5lov3hY+mA/YwAzsI6F9REa59h7CvZ1m1/Is3/ywcTioGmflCdeRC4+gmq49zvA2CwvfjxB
UiHhdbuZqFxDqjP3m4gNcyzOHVfwfTgxMHAeFRfh5EC0PZ4gszb9eJFQQj1TW9SiN3Ini/NPhs57
1i1YYGmM/W5aZ/jsaDl2hjLdHCOVUxSwhw87Reyc0N5/dT3YCZsPtjTnWHkCVWYXHTsuoEOFTzyZ
I3eKx1Bd3Dl/I4PPOC/h+kRHErB41uzMOizJJ9Hfk7Jisgt/Q6/8HjC+JXpxgteitM295zFC95qz
KIuQ+Y+Km62olzsEW37cltWjwUGZZWYQw10fLeMbvjwmeXLvza5/LGx9Xmrj0UOT/w3q7MedLatT
6M5MsgYvYJ57fuxtU3ksZs959QIeYMvrwr0Psd+RYkgyXQu1jwohAd7/MxbdyQna+kJ3kLy6W7Xs
opueSzYjW7XdvUQl24yX9REwpP4K5ywiFDH0j4gTQTaHqOIqsThcYf4co37zyLbcTa6+L1actPz/
nJ2i/Y/aKYLBjak7glEA3hbscfB8PhsV832TTpvbJhavZxw5nQzjkN6NM37VN/ofqregt6BLK9s4
DX3Vv7tV0NwRFEsCeT8F8RDUvN0jadmpu23Zzp0EbpyiYimtLI+Q6doWUGGkkbcWVY+zYOYYvIaC
Gu7532itJTFApoxJlF7vas9/a4NGHx27qn8yZXWvJdmWu3Yrmt+udvzz5K7NnoTDEm9qVifkERNg
meGvwumRceg45V75TfnRVjL61NhHvu0AgqMovF9pj0T9htUAqEO2Lk62MobAzveiDo2YZD117N16
PAQL146i8vVshiS1ZpVTAsdv208ptHFoDX9JPIw5WZwRq/bMVzNBJ0Uauq7AvbMSKJuMY2vEZjMF
L+4o21ii9HyiHNB5Hpyg6ODflvo4TAtr1LigrjKomcCpNz46U6sfWcDDO9WgYjKjIbgsBvG3NJZU
SRmOwCCSPFVQcSYQpbbUEBrybKPCDOC6OIWFYb5OoVXcZxXy9doIyntpE+JeW1CrmezPMstD0t2M
evpoJ76GYYmw3JnKPNH+8kIx3kH74T9vUOE+zJGuMc5zsjaLO1/Gxn6wu4ALe5opNsAjJPkE14GN
ud3mHzdo9YERhnZByxRHhBXyeRTbh2PW9/k8tlfybMOdQ7FY2ubBciC90vrbEuE3xxaCiysFCzUs
QJPBy6mlr16WavnRsAJJVLf5CzFuqL5WZF4QiNmnZdhKxkYGcmCzVt/Wef50YdS7ulFYqrYe0AWp
a3BdXeVghMs/7SKEpQFrtlMWnHvSjknm9gyni5WS9mc2Vv0x94eJA0rzsbnFp0srDkH35k9GZm9M
P1x7Yd4EOnO34nvQ1YvI1k9j7sjQySxgoqlO2wlpMV7ys0HpVGr2gcMoOlkuO1VOCVUdBscpkOY7
fDo9obfqliruDHc5tTO+sXgO5xDVZ16kVm/l6bICWgyTGR59NVbvzmiJY1PUFp+YtV06nu1LNoji
gYC05bmQwnkPK/OhazW+815nnMvQGLdj2vTTIW/I5fd01sc6Iz/K3CYewm29ekHpsdM14kmptj6b
m5PRMWA4exHZXIkebjbeh+EXbCZLN2vZzq4h7GNGuGIqjfniS8c4mK1tPax1cA0ZQ9sm3BOXv5Bm
uWSvulH/FGNamo3MCZimKR7oIuEdOpqudyhFjRigEJGc2RunzmLn/T/EfIvTbxPbwA239JnerZHF
Irlgd55VcSgbr5gTNFTzHXFZJEH6GdngIpHktrZmwLxd4rVsI6fgLdDLCxHi+V2/ZDZZLll+2mws
F5o95NOX/a4anO3YNaK71PPKGOV6jwj6CXwPqlft9exLugA50XN4wj7I4LnAi9L+5MBhZ9yeS0/v
57Au9wWZpg8wNkXEEmofbI0YWd6SNku3O47GNqzxrIK9lwV8wfX0bdrB32wFixOElZeNGddm+2lV
jnHU5ApwFNVm3AoLSIL+B/8gp7FNqrLyY8cVX4vtJXb2ahAgmkFHzoqGWwuh7iI368ld6I9o+22v
CAaPmzaKDqTQwDhb7VNU0PU0DA+t39ybm36Yb2Xmt/ge4kmYiEBZotawObb0TScw/scjze4ovKd6
og07i8wPFrNzNDOEk07JaTMdFDHb/4AvgIONl6YOcubWNv+b+XwRYeXvG+FGJLp3djxzgr9bZnQe
JvfZ9LRDGSnqQcHgB3De/FcLTYGc2bSouS3sb87yYzUy2yMMem4y1J5dlc3vfmeXV7IhzCqRVR8Q
dJmn2EDJVw3SWbvPBu4Wpz4rQ15Mgw+SkLt/ra0ImuoSTNx2Yo6+HW+iv5DZ1bHW6+mK29tPMbjW
Z6cjoD707khtUHEkRyNpx/Vl3axht+brh0vqIsL25p/VkZJfmRn+oKC6q1abQPs5PKBp1UfUy+1l
0Y2xm+Bp12Ad74m7nY/OKDhTxrzBYBB8BmRu/rXBNqkDf7PAw19zvypuF6hjXea6/2E1t+JKghP0
JQHbciX6uSWLQTH+Nok7Fe5jl0X8664ohE4dgy7Au34kRhC4Vuo/rMGEGOAmLR7MYuPI6VbL6e8H
Mt33pJyuY0xXCEzqVI6kva1kLtU/ftiUfaJqNPnxqEbHJlIyD31++RbcIOiJaN9iKrYDSmODrWAm
fyTZ2kr/9YfIvSqJjxFaXEp6FcMi/LQmom+pj7TUnyXqojBt7a74GWSznO2epI3JoC8PuNpmpy+b
4b/Vw4COL/BryKXAwBG9mwERwDFLhjiHhkPi+BYzJok7jgxgNoS3dyaryQsR5AR5L45JEHdJnog3
RNc872vqDkqB1gSraWxE6C0MQU/DlE3oXgx3Y9EppbUn4Dd4jCzWvNDMxcXUA9GpvvRP0LSpJ2SI
SLBwn2j0u5As+kXQdQWisp1vPe6xdoLDGvwdqF2OF0uBha2/YyHrd41K7m5wszM/qjvTqBTs9dA1
MM9Ne4hWGwJno2FzI/IdUkSHyapzcTD7+WuOvKfBmuRp07Xa5SuS5MiARYKlij2DU4g+7vItyySj
iB6CfQbTZTN/cbjO8rB5/a4MmnNXutV5Kln0rJz47VZOaYSddGdllTwsNqQGMZQqlgNyQE+2z1br
A7mJJ+oloj/T1C/fdA7Ia7Fx/cVy8ya4Gql2fsMbZ8/Dhga+ycanelwfa09yaji3UaX0r4hd5p2r
Zl7iGac2k5x9oCpCnPpcvrHdvPGM2klnVTGpjZ8CQXUQ5q8jaTNdEz3RUeT8A/Nq+caoPErNlhdI
NGWFILPmqci87jVEkHdyTPNvTnwzRuUQoHt25FG5Bf9XGam+S6CvcvF+3Y3LuDVG56GDzyEVFkGd
NoGes81kJqCcOkHosH2Btzc7i2hnHu1yTBXDSNzbRpP6o4CjKS3vOHYqVX6/UH6x+QnNdc+dMeCT
zSCGInZmTnuHtHAkYlOJosdanPBhVWI8tSr0H4caHV9NAsfeJyP8E/ib8ImlK/fuEvgfkaF8Thgz
+zeWyCTR0BgfSOzr581dJyu1gqJ5Ltux+oBHa9KNYZb1uLnvl+LfprukrYw/llYezgY8S4Vd7bGa
p3mprZNZyS/w+ZHQ4+ZvyHPOBR/bknKHlix3u4A9KRvVHjF4uNdha6MDIMArWZQjkDdDkCrCv1yE
1a7QFFlZG6UhWXMvHW+9AMEvu87suxfXL+3725dJO6hIvA6jy9BWz6ZJr9HYbm48GwCUhATYcW5U
CvOBYjbJtoda6uag+75Pg8kvdls+nXofBzpSpD+TG7z5S3OexUbbQwmviYG/EiU4XxVW+7bu/gth
h3ZkGjvMzrLdO6TNe2trPAauqm3eDbd+sJd6Yucujl5NUHXuEoC1deH8xXj+NBRTdS3aevsPMQb/
vYNtyZ099YybIGI0oZABIF3izhLibg4G8dyu9KQRHR8+mbYz3vWDQswwRcdWqWjfLLmVVIVpgP2g
nHztGRvTus2idKkj4xQOkXwZQtnveQzHIXYkKkcyI9c9MbC0Ao22k5qzX15yvx3okLf/cHfah1bO
3PYdRGYcarCQSGWHoS1enNDwL07t7Q2/K++I/6cLRQum26r/L99uWJyt095vf21rOFnVxs1fF/qt
E+H9YPZOGiqmGY9qDbRCKuti0pS/R9zau24JU6z41tXOTfWHPDUvRvJSJflNNtkELIaDNtVpzaLm
GvqFd8lWrn9tIjtCupnxh5/zPkpWpL88pX1lp+YtXHPaGvcSofbkypYJiM370JJxUJmIbFyi/RQe
qHPrt/OReO7UWIbmlR2xT9zZfiXMq4i1px4bq1e7sIAsyCMEUwGrVTyu0Fbk4fC8Llx41An5t6Zx
9qVGcOFkLEzG8ofwtWKIm2bInnyVIS0zGvPQgQCXvvHXGHNMJfw0mE05kA3XQno3XbuBqlPf6Ljt
ck/0MX0N6/zfMI6/w0w9C3WAGLBILWKN+AhzwvjZQsydXTn9o9iWZEHZGmXzbuhR+/YWdDYAcqJa
+7UVdYKO99K2PlIkS87bU75J/8oIoHab3Tn4RXUqyvmu7a0iLiyO16zrJck++ckOxywNfJ6ykmIh
dggwbwPf1jBVbGrjUzT5GHl7dVdM7ZWi2OK+IBIFZrQum1i3QCDzXEMEB+7bBHVyzGdDPmRtY6RB
JwFyiSIAI22ckEZ7EOaIZWkp1s8aAiPnLT3xCT2Es2slQdiA85oOBSpUUUU3DtCFsjkSLOMeLCHH
v6sc2K2XfHgmE0UzwU7eiuFvAT+1s2HnNSrYMA1Jelu24AspnbhY/QR8Pfj7vnFRCboXYG6HVB5m
kVB17kuobvEV06KPFKX5MYbw5hKKUV7bwhqYl9CzbYYpAcQbKzZbkODB2vKjrq3Htom6y4hNNBUe
7rSoqGgkUL0ZpkGDTJB0Jixi0v+cb8cdjSvUtgUj9IUP8Vg3dn1yVdXtcKHmlyzoztZGZlUjQCvL
8LPXpHZMi+CiRSc8lBm2l4KTtlwN537eCM7dxDEX3V9iUPlEViTk7UEO1XPg33x1F9C2RNgIG1pe
8QLe1/J1mukPiy+IjGpm0ereCys70dZHpUGXw/bF8IBUipXn0yApxwMLHvwNHF7uZxuotbUPg6K2
crKuwxLiM0crmtjR/M7rep7N4WULR/QX2j4B14KuTTtzndJ6anaS96ihs1Xbw2GZzdvrDyuM06sZ
aIUoawdYgbCQXnNSb6NCOmCfbm6xwrB+AmndoqRiGUIV5ibPZ89LaXm7lnq5ZuMvF0N72OaCJZPu
m5D83a0DbDDOgshKiOgapB+6MKsOFmPnifYj68HGB8IzQ1r9G/FgqBYJld5VlTJvorHHidX5UJbo
pAXeMXsmq0x6cEVgTHyGpvm2zcZB0K/wmBs0oVljyHHlhuLBHluV0oXmxIhq1tQeRvPoZwBTJRjj
vTXbX0FQIApRVnni3aCyC1Ni++ggaEiGQmanob21ZSluNLPvfxbfg6M11cPWFHZqQJFyj7tvQwiN
ogtRfXBboBZo1Jaw10QH0ZWfhFWQvN2KaleZeJWD3vwNG3d9KAJtJwUaSFbJYk1dVPbg14H/vtUj
L3AFywew3q7mwVc67qgKkYbz6bCwKNUcIruLbbaNJgSOcGadjpg7Y1BoWq4kMh9lHbOgTbEJ83GE
xV+2mF3XqkPgrNExL/qzpYMW5T/B8nkxTlSmZNIGt8zogQAk+4hIzHMKG4p6TnFO29hNuwjF/nJy
u5J4h9u5KH/XNtrjeU/mm3Wzy4ot2UznnhodACk60ftevKBC8Q52azcbE/aE6dLFBArMr+znwDKs
J0IjuQGm8Lmswg/DLWlhW4Bos5Epw4K8kR4TbFdEj3wTxoNmbfh0rJ61e8i68DC6DYobty/s6wz6
c+NkYOfHNEDEpf85LHkQivUSHifSMQlWW4mtlGYyegIaYCEZ5kYHv8GLX2h+mna2xbUm6bvCWUjz
XWRUL9Gc1Zcx89oEtzebE215PLrUJm5ITrk0L7SJoXbMElP6j/5SPARF+7wZxX/amLAf5Iew8x8L
N3i2i9qJNxDAxJz6Is2t6CW3W8irYfJ3loxq+DaxXRq3ravY5PuKF0+Y/2gJJynGMoLu3VKi3pmW
cCI0vKF8ayzussMkRC730NJjdK1DIPCtda4mtB+IdfBEU0SSrXRCafTBtOVE9xFi2R1NVZvaMZJG
mMQ8E0Q6aJVwYywZAnEWb2S62e3mv0bdSsOi6MWpm3LzjZYvKVO2frT+/HJeZxqiwmevKnnTTV/v
vWFTT2VY52emyWDfRLSGseZxLk2Wlf+KIEOBl4Xxis9BkWV8YkWt0ql1awxjoJwWioNErQxE6M2u
Hhk+yI2tByKCOEQ1r2pjmKmKspdS+7cjFltJ79r5KRB5dy8QMO6CIlpBleR7XawirfzhfaJAJ20d
xEqqIy+eMD5OJSgIGTQ7xF2/Zt/iZKM91TXCdef0LYj/5jixH010m/vSIKRX05Viea9M+48mx9Ay
zE+SBy4RWXfWlbqai/0QlOrthobue/RsJxeRbOLMZrU3HaiCaBwgvFQRva3L0qXBYly70uZQ8AEc
Rng96PTuGZkZ5OaG4TaA86poVcm3B6w8yUaz126ZNidFzfxs0UIGSBoguqleKTHQB9NTL8rINjhj
LDCB4WWY1FsALxb4jjsc+Kxue+Oq+0EcDBGNRpzzsKRCrT+1QVqVDqgQaukuSRwBziaH9m4injSl
orzc5b1w4jlY6d3xBv8SjObI7YOZ2ap5uyv7/6/URL2P29p71cg8GaPlpcFABZ3fHopwWXZBZraY
BqY+nmxge02D50s7uRGv1Iz0yaLULHAKnVY4NfdrsZyZS9qL1so4dKUa7vhEgrhwqvqT+Eo7Ceh0
uWsKJr5Wzx/ad+ajdGnIMLJepWY+IxHc8MVA3YXXom9/J5gFqqvyGVtWUTwaU8+Zxvm8g43f9VH2
h8IcZjqRpw36raMxRfO+nm6Tq8tUBlyT3UXm/AUN2x8Ra3J9BoaTGs5EVEBj5seZSul9tc354wg6
m0oC/9NyhHzJlGteEdN1iU/czGvP1HLmd70VTuGlhIaJQ+9pc4YXarPHzXC7HQWeRdqRpbz3g6l8
ZdJfkhUgObYBeR47UXRPrarwgGhGIbYP9yfvqL4lFG+7j/RCKLk/VsUuCjPvRAoXoxFdaAdpjSNC
gFo+OZVnX1iHqG9Cy+3EC2oXHyadDqfQb7sEHGx9qkkj/TvXnmadxk746k32I2PkFtJ7NpWKgXGA
MTVv7aIfq+iWYUcvuVGl1VqZqQFFDHcBIUq9ZEkLIAGnMfmczT+lbdF+6SxcjaRC5/vPnlqPQw1N
Vyyi1bFYAlzEuUIs1q0gQzEf6f6emKKp2A/rTQNS8ZCGcaGc/JGcw+2JzlhAmtD1GcbUkkciyVuh
+7iJ/JXbjDoxmIGtNunCkj7q1K7daUcHe97nLh2xC2tvHQ7eJqa4qwMUHG7B1OYK2R9psUvHLXy0
m2ovAvaVYtyip9G3+hRpq3lxO8iynVs0k3Mq3dmK2CZRhxigfUQYLZfMsV+1iqoHMTMOrVN5N7uR
frIme9zLavym8OfBNdhwpAtlXId2e67L2jguGZx1rWxmvRwQTbj8ZCKQPweauu6toTjlhlJxFlqP
Dq7q46QUbpLgoQkB4oPpQzDTZtG4c6Jl3w/TxeTbKWRLCyWWHa5xU4g+BQ24y/zotFDFZVIeCL+F
JUAu/hBbk1He3Hyqj9Fg5YR5jNTOLl7BkrMal63P21QOwj0wBYWYMmbnkkuP37nAmMMgTV92v96s
m9kWb3Owt4j5RDzICBRBCJ4nQiefWwEbGiuRWd99IEdUDjqb/ttoiLonw0R+D6VkP1qHyE87h8q0
zjHHZGC4FQhIuuzOqvTwwQD25ITUOjK05OHRyPvpULK5xLJWkpttlL9+XZQ4R/Wzclw6ojzaJW3z
V3k2tLRxMuV0Z0q15yG9tnpK+rlDzke2oOpessb7ISaEK7px2Rs7Qlf2dH0b+0Ua+s3HrVTFiLOv
pSz6xG7LDqluLQ+y9naa3O8pRjfv27hslir8rroAmsAZnC7ptsb57oyu/lwGJjuRFy7tyfbksuRV
J4d8851tN8sj/XEP49zRHBOBR975M0B0zHKff4rt9pRWyv+vnD0qppemOoGa3Jp0HeZh7kRSEx5q
YdpvNVnwCBkLpD/tKC6BiFyoBivbO4ZhfwK6PpswQ+eAEFpgssn4W4+egaa9UNFbrXlMaAyuz7YO
5ZG0/CjJamf7IEEV2AMC+Rc5hbp361W+FuhmISkM49QQUoieyPqePPuPpkIrDgnJeLCz5nOsRszi
k7W+m7adHZFQd08rUqADLXQw/ewIp1GTVULVkfs4F759sX0p76jO6x44lWEyuqoCz+abLLtmPgWy
LH+GjmCHGplGtFgUoY2Afs7ajXeNvYlrbaz1Lq+7dPVzues6KzqqITLf5RL8SDENl2kGffYrVN0L
H/hVeiv++cV9qoe8nI9lWzlfeUOweoB7+4X3NYEzbdgsffOEOvqurOd/t4rObciHy0opOxKTSa7H
atTdtPPc5Xdu0IMV1UpkiL3uFYGHqTeuf41gGnZ9odVTNOocKoe0qnGzqqdgWoEazdDaZ6qKwK/b
1X+Rih88o0BIKlNRYxKU7wg3va/Bpfc01T1pk0M4/g044NB4eBupVxCfMZA/IFW/WfpA6ol91TOD
q+XIH5Ub0AqzG5590f/2VZENRwCoeq+MMXhhA7N31JBNe6y3Fgy7/pIThCN5mrw2YWimul7flOFs
SB8LUmI8D6NpqK7gQe4FjI3j+Pbur3L7xIhKYA4hgLdUpuYlsEqugh6F/7Gf/S8xEgNQ30gPEnKb
N+ro3HjLKUrepltaR4kOJQhyzu9i+lU+HXKTTbm0QbsbOkfT3juDiTBrXJGRONlQpI1jbPu5N1Hd
16LCVqg84JfF6Zsd2rH66EyTB7tuwVUFW/DJ7gF/PBCgjwNrwKmp4U/d8egTYnGxSurYgsEoTwWL
LOiHlZ3WmryS0RqnfRvJi4dzBkvEEIJP6Dop5+DQN2GQzMre2VDx/2PvTHYsN7Js+y81p8CexmFd
3t773j0mhEd4BPvG2JnRvr7WlQopKYEnIIcFvGGmpHCP2xiPnb332sugeQKFZS7uyUg7+E4i68C3
wiBKmfTZrRk7WhFPJC8wWjIy1BCARJmoCAe2zdD1iSsQb6TLAjhi0c7s56zXABWsXTBAG68z542C
3ezgUeGOJ5dNI2e3nX1jb8JwFA72U4OcT/toFidjGI6P9RifyYp1SVvomy7KfxSmJ4xftSUd3gyA
TqW83aXqu6etnjuPFw3hkS4Hs+vxSSSLrn6QBXmlsPS7nrMK45ycT/Rq6OOlKXWnTeDsu3F9Dh2x
vurcusOOzWI6il/mwm03ZWd/LLHh0cV8kBT2xU4s6SZs29u29p/oWxkxOI0tcMhmTBayPazbgxfi
bcSv29TeLbJ7dHlUP6ixGg+NBWPJye3y6FlhZ28E3qht1dTqxW37B/wHQEfYIuKjvWiyKxtZu1zj
TeZVt6gKOyVr/xk+Kx+Qtg0ePWwcRHhXs+typjU65BFLS7aNmwmUUGLWUW3JGCeWzRW2GEJqI71o
4zj2dMLVWRyZtzl6QiNeCVj5PM8kK73OkkepCpHEYdXiPizIklhWcAyGMriGbtnuREbWAA/uBPwq
Grz2B4aaiMC0/5E1I9emrrqxQfnczrPlJLn0U14XIsUNz599bBO16AKmGnwiaLzTzJmDKVd7tH5n
hrTUvHDPDUeaIEunv1eu9O5Gge3ey1bEfGvS8ytGcnUcll5fM34NaGzWD0M9CweP413o2Xf9CK6T
QDplJfSZPPQZiNvYeOo6HMv1D4rffxTe+78G5/zH2N1/U2lVf/41dfev0J3rQ9xEgxaCqjYS65d0
5h8wTseBqukS2yQ5RyiPPMe/QneW/5vnB1EcA5WM/Qv2A9LM/6buyDv8BmUc0cWxgfbwj7z/JHb3
O+Tnz9DdBSbCj0Hm4He0scf/O+mty+3J8/1oH5XuxCq9NjGricsmgeuE8Gr7viHB8bSOBa33pTbY
w1FguS3LeP3KLFarSZuL5lOuVIkQq6v0+2ByfJ7BYn2bCt/tUBlz9cZui+cqDEN1609hLq7qecLp
Ti0YTwOnGSyEIjhhG+pcYs2OsAW5JbGpIXhjVe1xTczxUxlowhSMXDaSC6R/NDqqELxDqkSGyFxY
LbWpzuw/w2KwMYRXeforq2xUAXhnGs20nhWTMY/C13UtJXXdVsFPYDtYPkdBq+gQsIIAfbCua75g
6TyXXGtsbs46qITPRoZK8QSzvQ1spHWmV18VmT73qmqb3UjAHsN/xtNo2kRaqeyGHTyUM4xknd6q
VXC88nh1y2LX9F7Z/vpL0vP+j7fsrzTSv4MqeSMDbnD81ckbQ0kC1fr39KTqe+OuIcQtm1tCRQLn
LU01vrZ//il/5w/xp196FimYuDDLHYjvfGj/mtGM65bzB6vQUKwLLLWartYz/b5jflwyw537n39a
+DtH8S8fT3KlfDb5VPIDgxjS87+FjdvGVGlazN/D8GLCl4jT720cNZ8FMaHuaAqrQ53pGEehxTCu
J26Yx5ISVIN4Ta6ovyJzQVIAi776KAeB6z7nTZPjz3qahdO9Zxn3TRpWneweE1OHSyiDvXAQ05qK
K291YCOE40igxQ2Z6jYZBghv45EmZ2c/aEqnB41CkTZ1Xm6Q1PubGN/8dO9NTvcm/JVoqlgmT22N
H4mdMRmCS21JEBbUTAfNJlOFI55TxV0VhIrvNTsTGW/Y24LeWVKBpNs1doP+CD1QreeowB+7tfrG
c/YBK9svu8mj95XPFkLhIEqzaYHt5MexsMMju5G1Bz4TWOIQBHXwc7qAcvDZE6xR1YyLq6xY18bT
To4QJNicy173eCo6dy2JzOdOcDdEK5odRi98W31lmu+VNAjBdAlclAMdWsvW93odHWK7Ce55xDJ7
FGHhkXhjGMKWkF+G92zJWgRzqggTw1hrb+lfTVm2ou9KanA999PJ8UcAyGlWJwmtofARxq202WOc
bN1HYxx2SDDuIsXL0c23o9eM3JamZiHYtKiUAGGK+y6v5yrGVlcLNzGxP7+xRoUotw6XAutO8Hue
/d6jICvg239tVF43pxKayjP1KFh7maB8d08lh/dm8Exh5Btmi5LGUoTTLge7RZbPb3hqMuxVw0YD
7ZvOkyV4KdiV6qc+S90iybOe/AuwdZtgmNcKfdCOT4RFLWU6kg2ELcNHZ82is0cVzjULUu4auUcm
6ZRzIc55prMDBScS5n1C0BcKTqmk3e5mp8RoK7vCea2yRf5U2Vr9zH3BALVY85TDFTKhPPfZ0JwG
mDABjtOxD7ccfTQ02UF0LeJigfUx4LoaTXDrlm7bnvtiwDwjvLI6G6l9O2E6Ct48YfSLskR/bihB
2fUsQ3/qyJ3fCl5Fd8tFt+zZllOCvs1w7bqbGkmjSVjs+Pjx3GW4D0W1ikTVpm13ijWhu0GyWfIt
iyhxh5rn/wh5jd8ouO4eAza75si5QkO4OzhUmq/rulgHkw3EWQM5Q6RIi4y3BK+DiLZ20Q3oJW6r
nlaIOPO+9wS+TkImxUzatm0RjLhWJ7VYi2o/KRLGiGryF7Zm/K1l1ypnK6dgeDHC0s6u9dzh2ckr
/TOYlce9wQvHU6AdKzsA0mHCXHko/uStrKItMrkaqV3GubsTJAf8LXe39KGrc5wrpeE2tokbY6Ei
rLU2WEkLurYXtxPfhTvXN8gTLL1mFpu/cmwbd34dqp+56XqyW9Ijnmlz+2VvKwdcZODmWhZ9WDFf
cjMPNxGdA79mcEGs5qwmfe+bhQQun5FCoDX0F44LctdT7I/949qv/Gt8k7xs47LngQiF3nCX2cTB
tnWmhmhfc1Vp9wLD0o828/s3D3M3y9zITBUOY24uWyM8UrjBkvIh5KQvjqNnFqZ/u4sf4abYOIuj
Ap+OWjSTbb36tmS1aktihNKu0KD99GdoAppuQtdzQ6Irtb0mPlaf68n1OjH/aHULNMKSsmwuaWt2
lPRRNOKaFGn3YI+6JwYjtRyOMfU6ZJazzPjdwUO0d81VSuRRJPk8sSgzdmAtBG0cDEK15UqMVm4c
UAzOghdDYhNHVxWwChwz/tA/cAtEwPI4C5ataN0CAFTAOhkn8gXvVWQR2bAg/Eb2pWHltNbtzyLE
ubJnwbW+DNJK4QsIq73clIfiOLXjyHoqrEp0lKx0xQBIyutv43UhbRQSiIbmM6yrc6irjEukkl3Y
n3OPgWCbki7MtgpdLdvMubBf0a2dn0MqMew0Aa/qtGb5HbYO610vJfFHH0zXrzJbuZhjz5QzJoHC
J3nEC7mSNxwbcsRiDmYQOMvAe89w43MGBAuehDBnq5rZMYMIkUgco7UvyRSLopBEn0xqxo3SUpcg
fqAfbrh3pvRdxDHPAPrX2mfc6taPoYz9j9hgQOXPi966YbB/tGkKBSAmBM7sQ4H7yhdVtMW2Hh3Y
ns5gL4BcM0xguF9UOybRkJZvZWQBzA3jLCi2/rIo4ql2mWLB6ho2roXvk+EMiT1tAndVDHIr4Sdp
2ROY27xr6VqamLTY4fr2VUAG8ZWgUvE08YEfkMOC6gHthdO/x+B55/oZZqsy8qmtW3O8ndgyavUB
fRQTIMbenH53LJz5Fst4cw6o52KjFQNS2fIorO5VOWJw1mtM0rGo8uneMUyU0Mic+gdBxB5vGcPS
L7nM7Xu1ZOkXjS71yFYgE+9imXn3HTStcJunTUZRYdSFX3UejMySul/9DSFlWtTrSofPZqjDT4iv
eMsmvnWbdiQOCalsxNob2PDH2RabHP8mgVt8aiJmolkIArw3bRq+0ztggn2cY02l15gCMl1fVUr1
SBkFuT+GBNAQvxoHGAOPstG91XzNvnV95P0IWCfCv7hk/jdReNFISmK61ZaUabRc9yKqB57sKh/u
KXcq3xeuAvhQiorcWJtjrLIGyn+SaMHjl2i51OM+SnHB7WIMRCYZae5rd3kqqj5BZ4VwhSBunGso
liZiAUO/9FVsxr7H1uCBmdVWYS2POm9xF2RKtU/4/FP0X8q75HHAiM0nsvVdPXDn6Ezq62QJfMyW
CcUqgfOdMHBGt5oNLx6XbcyQyXgWIpUF84H2MJfStvnCouj5NezMvFUFg+UZNkOzpjzXRVaxEM5U
oOiiYUMB8LUaTPEd8Ta/UPVrwpRdR/vFdd07oauY/NwIyjCDTtrcW9iL+jWxGCbcBB0mINxa17S8
qqRhdrU8xubCte5XM5vqWswxhvZE26PJv1xax6x9wy46uq/AvYVfVEnw98GsVxQ+6TGOxpMtFhu2
OQv3inW5UW3scmkXXbEnFzD0205q/hZBIVYuNFVB+v0wRrMsXkaEqKDellKU86tZpeleijlv3H09
Vnb6PLPVRpupPFOEewYSdziyWCnhaAXNINyHAs3QZRkSkfV/xIscxKx3cs0EvlFlxGMUXhrPOl0Z
kjZEO8JufFmHaY4lUdzQ5oDMLBPtHDvzxxsSkHl73cphUTdjRK6PxbYlKuALueb6e0r9Qdp3s/QD
5C8n8NRD3y+p+4RKK8KbZsgw0azeurAoNHjWnCr1Q2w6DUOOUOwWnbT0vTeV6/XXiM27oUtnWARX
PenWxzbz1Pvo9HO6g6G2XMlwLWAHV6liSPEGHoetGK1n8nOz3rQlNJldgaGEHXIwudl1GWLw4KBc
jY2Pu1Koxu6FYC2U+54bt79Eq2bfOcrcr81OdCboT7iWY/fsKJnbiUTdo67G48Xn85WyOsX+iwke
lygeIdPobqZNpfYg/6XlUu1WAiF6W7AJ66GPN6T7yrjPfnUXKOomFy36fteOA278pjDHdQwa+rZT
mwF/derpXguP36y7KjHZEya3o5S/iIX/mxDppS1WpjleoED49aNygvmHW8beF5j5OXu3bFlgVBqy
hwwv7YWpu1QTYLtx0IkBffnl2otb3iN/cmDD/IokFqt4JkefQwxuQofHN0DL8efARwIruEX+XQzG
gIsaBKVkvb3W3L9FQKsf/Ob5ReMhfA14DCIlmt+NhUsR0vxcjOpBdB0qra9D2z3kpIkwUHPnLTbK
boM7p4wqsbXjLHu2h7D5IPk7hJuYJ4S11SXtFHuZWzlfoTwz36E9YgbvqcckTTumbBMWW1P86Qal
+CFTcPVpWFD5UMIeXzcYM1GlaW+3eSiVDTp/5Tl62v9+1f2PlmL/TxDV33BV/9dWZw47gn9AVnXg
Wj7bv23PLv/FH8wqN/7Ni1iesQlj2RCQov/X+iz+7bK4CiBR4tWjkJZ/0na/V9lAa/qNXmTXjyNq
SW2bwpk/12du+BsoadumWtgH3Et5w3+yPnPYhbHx+HNDAR05iOPI8WnMgQzKr/nvexcxZfYwNZSM
DkYvCJnDWH238grl07/U0yfYqjOc0Sl+njuL3Ab4qTgYxXxPjWhRgM+gC5Ktf1aSj+NFsG/4ptPw
GJMhT/cLy5GAy6dbz9dMBVV8tolxkvHUyzi9RDpGo/LYC78Vs6PHIw0KU3oTq6z+tJWRmGDIcwJL
sBbx6XlNw/Eaz/epFv5nBHkSf+RYvRdRx2SrMFbJKq8+/KXlHoKN83scK+Z+ze2Cx395y/24eE81
xwfbyV8EHpwjnPmcm30b/SrG+gLMn+v7oQbnEjmEbXxbM4D5CHobgqn5PfclGPcrbyu4o9CCJyNC
VAibJQPMHXD4LjVnd0PDzX8L3ih7mFF8r5q4CA4mhOcXtZDmR4PhEuzQyKMkX2g9hEm5QB7S4Zct
x4/Yxb7Nzo2gkxqce/IpcFMilXb7zjftbk1LLgv+LPWBa06zJJNMnbMdzBN2lbATd2OUFiSWsFal
pMeCvs1PLdL2c5z1BK8tKbKjFyqxW3lkvBSLzX83NCOVAiL9NYj+o6HPHTQL3k/e3vk8OjSBq1Uv
Gy+PA+hWTn1gTVS9YGbZW2S+8s7nPumZjGuVVVvbHE3moiDKq6mHUMmbZpG2HseXapLOHVL6TdFV
GEuAi0wrfj3YiUXG03xIr5gtGdq7dGm+hiUvgNDW5uh4DbF9C8L/TagszeAVDh2Wa3TmnN+NByMe
1btxXPR5jHi3dH1Z8HR9nJ/mdCCY6bvWUxwueRKDhN86fomjtA27Q5znhkN1xvBD9PRMYBXLtVhW
OJnMsktB+YIab8OMSzCYBfSXqsR53DunkTI0aoy8m3Yw1jYECHAdy5D+ita7snPGz7LGOJKPA87X
2s1uUrygz20ZNbdpN5VfhtzGtFnHuTnVWP8P2kPmSf1cvoZtbT+algYyGYv8xzg2cjsar0RW6oLt
1BLRlqHDB9ByWRLp4p7KxfE0MrsluWXkuV2rgtLS5tpUTc+Q4CDAi7m02dLx8CrJoCaycnveBLgC
KJ0QgJCSydjhn+N7lY/PfiCcR2kp90DphDy4xfriFjF1DBwe3Aa6fN3Woj3P6OpXgML6bes635Tn
l6epAaSQljQ1kW6oA5z1IaXida/vRKvzHX6tcmtbUEKRi8Fa2M0dzdjtnvu/dxMYmd6VvlluvSiY
b0xhm3zTN7H/BSDCS9iQqNModXEFFgijRjS+gwOjikFWePSilRyIA5Mq8sLXDDeDvsqyuM5I65eT
2Gve9XNmW6y0Yrn2pzXzn5muL0iqnBUCQ4J+xw6Ybkyx7ppV8m7nRVp/E9olXVXynxGWGvjYaFLB
JuNrpanPpSrgTuSaRViVq207uBgYUeAhicIWOxEGJT2YZvWbCmfvLJXjX1XaooJhhGXbUdlhR8OX
u1TfCxyu9ySL8n1jBQWA6jUgddN24ysdf2Y94OcweGF4P4+WajOU5qmy1Px9dKp8uXy3gqnbDl3U
CeZlchrbMQucY7xc4Kc+9KB6Yu8oSz+8SZcFz1NZ23j180I6j9EYRyjJvGr4y6olgkUVXBBNrjeS
4cwa3rUHrKGEN50MD7qnCJVxl9h73XyjLyvazu6PjOsnrgZ3lplrrD5zeeTG4hwc5rGqWF+5np6l
g2X3kg2xiwWwfvTdv0yBfr7vI39fTrabSH892nV+m7kNuiFsv8mDBqGpFO9IrtgSpyk1FqNj7xu4
KLbsjjVlkyJaf/jFk51yqIngQyIy6szeOwNh0MW9gUO0b0FXiLrZeTifu1Jc9YAQG7++WhrvChvQ
oUMpSs1wMLk8rWXPUEaUZHBROKlLWeJdk3n7lngQczohwxk8Ys5ZsbjYPrkQ04HOCNb3F9P1GdkF
koPHuFhZ6SOGJ04C91jx5GFAvlZ1B5pwvZ8stq7sVZ85zWJngwUr3fDYwgqEszNnWVqhd0ZzuD54
jfLwF/fezm3yB6nYQS6ivZOed82C5qlqqv1QD4fBKoetbGzY9Hbt39ZAK74sFxDCuaiU8+AMPF1z
C0piK9LwhZ7lIabhrHqJoihnJY87vYw8B3khBGe3cHLuB1U0+yCuoRpXPWu0LAp2xBh/ua1sDksT
24lpnevWz370aPWbsANNuOTceBeug6dYq++pLqcbMJBjgtiF5Uzm6V2Ib2UrI4xFrddBzcClr/Np
3qEIcd0v/TNnIJBmhRpd9L9L2P0WJ/Ex6+M73OprMqM8byvsG0goWb/r8I3vEM347k7LV2q6G6fQ
p0hUdGi0Ht8IsIEexP5UxcM+87snQFJcwdHrmVY+p5KekGYgqkSYukL19hIOzD3TNPRH65bkobmp
o2gl2qsewNWd46D1qGnj+Kg17rRlIRm/ROd5Hc9ZOj7YmXctlcuJuNRHMSPGi8Fu3hRBgS0jgzpO
smpvZLtGn1jrgnMNo+SQTumIXBjrYu9d9glqmp2P3McPE3Jij7RrzruowTTYLOxauey512HTNLtA
FhXmOdv6wB1yw2MDItbMHQoZP/Z/FvxKIaaTSyag3XHqqaSFsM9GxP+W4mndZfbs7AIcvyDcoro9
qJx8LF63xIrSJwVRi9gR5x1iq4/wsKDWdAOeJoXUcR+6pCwQBvalx1Oo6M1bGl9IbEN9Ry81Rp4A
ydSMnHoeHLnBu16UKc/1OJwWZX04RbEXtpxZOY77XEuS06P3EJjGvW1K77qZEU0a17EOGDg5KVzr
19gr/yYz6tHY1eMMpomRxOHz219NRLqtuaMfkeYX8rfA+YwVXlxl3PEIBpdL3BGfWKJtzly6iZeV
yPowxeQB7fVlLGS3qWqmrn61FMkc70M4za+AdAF5vlIc176/CqM+TlQj3wgCwsJf/sg3wH9Jm2Ef
9lBvtovP9XKPf7+/6VNdn8GnOIAl1bPrMi/Re/eJ+5FQETH4U8UNjXShTKzFecyBvJQlkHCZSswy
Qx6N92MUDftqyp0dIzBKYWqF2ASr7itz2aklIC3WF2wcsUrCIc0+g7ElfyRqtqikQciOtNZ6De5g
euh4xTYxiUpcINp+dRFRCUbQZF0a15xWa+F/z0oa6+hUMX48K6MQkB4taFkzkJddwXtqb2q5rGA0
2TklsmlyXG25DFGO2s57YDdcf/OtjB/oGnA1EPJuACz1GwnRkfSYNvfAKYx3bDBmq6SvyfmPLD+/
2VpBeWTAPVURAYiy1gu2FBbtwFQABTqARyw0c4QRVMSbyKq8Q3NBwzFlQzSMyveymZZi4zrGOYyL
j/nWyfz3ccX+WNZQCYopkHtdNONO5MW9yRHwWIV+19jnjlWpL9GbCTMWYepBLERjSVUe+imNOLSt
UJ3NMFANZi9ld0swfb2aHcdioe9oPHNZMnZtNB4IJRnnSwcG+3XM9ginq8NitOkENVEF+XryXGuD
9KmHF9YAfGGCqcVmGMv8tfZSsyRWrWFpYTlTrPWXie1LlGXDl2dVIe61yuLNX6knqXdIoSU9cnNT
hDcdeZr2irN6AAHjZgUlHAXCA/oI+hsoVn+qWWhMLJCxsdnpdBhCv7T3bjRKCOJFKOO3VrNcf6zz
gbck14O2HgkgoMz6VKpWUBtQEUgcD2Eodzobrehs5qJ33yvdO/6xB11oJQPgiGA757RMaN2LcRM1
DTwZCtmy/BTx2HHvidIAeG8wIrVEd1cuZCBAQpL4BrsV8VKIT3aSVkHw3Sf5/Cxda1hOYchJg9Ee
fB9xCrKpm0hSuHdNGxtx9jhaK7nwmB2Wz3buWiKH6ewXDzncy/6M0SzoTmaga4q+kdrZGJgl+lwt
VT9fqZTZ2hsa/l4eDBQEZYnxMoMrP7Q4SL2yK36u7ZKdvMmpvtesaylKd5eH1JqCk1jb8B44D0uy
2RR73h+LOMYowK1CLCePFcdbAR7nnp6VmiY0sa0j/HS+cxIwfbdVbogoWKO9rSLrBbLrndfQK1o5
4Sn1xugoEeO8ciSnZS39Jm65vjb5QN5a9LtwlnJH1x3HFEUiEJDk40yMoKN2Ib6t1NK8d534xG0q
jn64vLZ4qRJgO1jF/c65d1OZPwFfeaobfs+hb17MnHe7Jp2SKpVnUI8EiGZ1j71li+3C2Xu1hZNw
SPl1vefRdZLSJ0XpjPWrCvv+EnQAQRRLJ7E7/2HtvI+hic9cCdKEqg17Y/Xdwa2mnxPpcd2tr0rF
eNfKt3RefX8jZ00ILihfeas/JpnfwwHmbmfJT5q6uqk6gVD9UUI/asL12piGfpVyBIvCG6DjpJnM
1s8jcKWKsFAvT6WkSq/MrVe3tR/laO/zBQtyPED2a9ozKIqfdtyHmz6Lu1s4lk+sMFlf28D7ffVY
GQJ10qUWYbFAbPTLjU5HYpTuPbhPKlDs6VfssgmR1blK9XrteTlT6ML43mnMNhe0jlweTFe/r7H4
xlUcnkaVniCxIB0QlWz5GoZ2f7g8BNvi2MhfkAY3IehEQHk3mQcWYJrBtHEMKDv8Vk/mKp9rvYFX
CoZh9PdWCjmBC0ZWi+/TyusRrCfheh9rzEJ/UcXHmhP9T1VxWk36UYvyh4955MqhHYiFx4lN6ybj
kNw2a2Z26FCvOnPt3ewvh9mOPq2UvlH2zcQhw0LtFxsX+up1CBKKF2y6jahDYpfoms/J5+OII5rf
e0HvAxN+mvWFXWrDHAgvCZ8Ld8q9yDlj++HYXreBp0m1h6i/BkoEuymnYoMDPXGd8krX9rWIIK71
DsFetON201xorLb3qCIyYlVAxG45SAIoDwVaM5leXmURnqK4OLlMtwKzsOH/r/oLl3sC/22Nx6lg
ARu1BwTLJ5vR3dbZbVnpVy1V+lLPzQ7HMExLc+vF1YtnL9t+Eud8sU8dHK2C6okIQ+swyPqy7t7o
qN6hjLcH21VXy5Qeh3Q9ixnW8Vi91C68NEEPup+d2rh9cgXZjVTVZ2fAtLn4Bbkb5zz1Dk2X/skb
rZe0m9sEF9pP7Y/+DteJd7D96Zxisc7c+NFb0/GYr3zBec7LTcRmV+I63vDFB7Y13AtjibsllHcs
TU7sZ96J23ylDIaww/qtINl7W3j+fG2rxUGv7z6GfPWuYmImR5g+2yHnxCiX1tmW+Uo4crDie1So
C6axZXFsj+GOe9Sr1rgnfapqNoXS1RZ3cvPAgtllN9DDCOfxO0wYhdAC71Cvn8KRNGYJwzMcb0SR
PgdVsDcqjh/nLGdJYVWwOXo70Y5kqREfmsVLIlY6Z0PDF1RsxLuK5pLJOrLNsUmOYUD2g6fJ8Ln1
+4RnWwYjAzKcFP4eJ0RzYMfxkHrzmU0W925WkkdCi9wMLfbYyzFom/YAa2nvqgb/axd8N37+Plrx
GXbijuUSX5QCoRDn8K1XeslgxyeZcVxVEJWyMCJQgLpBZrxsgRCLeIfEevS1bd1Yw+3QSdzGEqAH
Nu7qomH6jthWcZy0fvrVFnJjg/PHOgS1JJ8oM0PKGbJ+C8robew8PrEEBnhkd9wZo8C/57zGrDps
VQB7nPqPXRN51o0bVI9pGu/rFu7G9FhTEzJIyCQuBUumeXR5wf2YKkmX21rLjE5aT7kVkat53tjG
ZjEIAx6ZO/C5mxu15woOLr6Sn5i1IbZkz4PiKl7UZbh3MgoBAgv9crQlaRz3Z0uIxzjmFw6ABOMR
bMwBXJJrp5cfcHGS6eWZ+OBN5vCrj5IJug4fcyCRlAuI3UiiYI+YDZ0TSOUiIWRU6hv+n5tapfvJ
0VvMdW9DX384MbptirA+9CGrmLZDsFb3IvN2bUAeoZU3ipkjmkkgd/6rNulEMXjxVjbV3XLx+s7j
VSv92+ISuwkazo4gvQAHqhDf/aVvZQ0+oEzeVcFw266u3pAPRe6wAe0Nk3NikHiFRLm3O0bxuftg
eUYlbnNIZ3gyVZp5pzRV13Y8omsBAdy4RAG4ubovWQpFp8HXL/hjNmGlb0oolxtcAU/Cbj5E5cfb
QtvYy0es0YWNt96jxy1onb3jZh4GqOazdsAqB8QJZz3PgiIbEjcMIh++ZqCUBP32tc9Ouy24Cq5L
T0yz8XlZcpJV7PK+z7wF2yLGsq/C8cg8+FGNcBacfCDQJIH7dm2fLGNMU1z9AgUnVu8x1yhGWTqs
cDjgBcOCg6WqKTpqgTVCJW/mkeSrVdtPzZg3NaonvrKVxDZkQETA+SKA7/HKgO1we1TjvbKc9HHM
xertC0Ra6JclAumhRqB8MQ2+Rt6PMIh2vgqd56avgUqQ5KRuDnpb/wG336n3BSfsyJUL2FQXpVSH
VdUU/CraKXrszKIepS2qihUkZqaNZnqCNwYmlMVlTVzp2vSWGXdhNvQfysuciq7d1QLfwkaEJ12j
qltTKutRYg18DwxGgGSoOwm7bc3X9zgdF+7ZY74W+ypjDY8xkHMiKXxRvLj6ol7CNiMmiMsxCpNM
tyYlUiN5G2Ndtnwiej8YJIgFE42nMu5CwiZIvJpqvXFme98K66BXsMlu6U8PCnnwztEVAJrWYeb9
w776/1W2/3JpS/kHle1nW7R/Nahf/vX/rYX5TfgB/knKSQgz+eIicP3hULdR0UI+gLhv0d7YXcd/
9sI47m8exRAcBT6SVBCFfzrUw99cD29wTBqTqvIoiMR/orBBsfubwBZdfoQfkU4M8M9f7Or/JrC5
a0VXoUU+l4ScLg4LRlcf+wMM+XYfYKHcu4LberLkhrNq4xB4ErslVd1PZRmeexXI+R9+47BZzzlq
uDT0GJaTQKfc2kbBkIMjtwTHqqDs5ZdSCzfYDVSEAyxrHG1t3VY4z5MOQnq1BwvNTGWm5lYuJDKC
Hhj01DyzoKpQ06mjU9hpEpsYbXs08CW7JOAIwaVHpqa76oKu0MhPQzafKCVw8/tSWjw6YJVVfO9D
3OpJZOWCp0xk529unl0gDHETivOoFJuHnpOARxSuEPyq9Cpqp8cXrfka4aTV/nrF3XMhVu6GJfty
9MVfMirKxxmhItzxR/hjMksXb2jm6DLfS6A4tNg67IYkkOKXNCeuthlwRUAprQMfAMU4jE+kFHqL
zPAEM9vvRwt7Sd+pz0IO/8PemSzHjWRd+lXaat0ogzscgGNRm5iDwXkmNzBSpDDPM56+Pyiz6mcq
q1NWvWwrkynNJCYVQQTgfv3ec75Du5cBWm1tRwhuOWfVOWXDVI34TllUd3RduwBxwRxDJg0NQMJb
nJVQFVTXjZpskj5Wa2H7mt6Ub8fdrgFZ8e4lEtAFEDs5sU9Nccqkvysf2wqg+X7sBBbwVPWB2oLq
LS7RAcV6HaCwsOkS9wBHgwFN39pNJ3/aypo4sL3Uy2wHWJxwWZZ89xVZy3ARwZT9pNkv0xNenWoJ
HC9gFY2yJoMMf306Hb2qd9tD14MugX8+UK6ib0SdgFxiotfXETKAAUdbzp5EBP/75Buj3I9c0Wd6
Mq1NOR5mr4VtozmnjRbnmuoRisfDAAIWrhLt42jfLsDo9Ry5bbJLIiAd66xnxSdlss+ubSDaKKcK
L36ZJ9kgzkqQ3SIV7Ad75Tat9VpMpfsWS1vY+3G2qmsl8IfhQ3OIg4k9TTeLRjj7cEU3LNtkUe+c
4w6Ckm82PWq0VCZpzfBBzSzzVQJwoDF+TCzgxfhXQUZlhkVsl09jS0KPrPQ3089BFcdDd9f1FsQs
1OcBGo0soQRJx1F/xH2jnuKB3vYa4KwfwfCawndTdMYluizfXHuMjbBt9/0o114v8ud+ltYzyiza
W2llaPMC5qd1aEXkf2eWHZ5UnwYfuCTlbWtr+db2C8SErr7/3gJq/Q4zvH6RXV+dNTh7Yeo5+Ytp
TU11sOIebF5Zoy/fFTZYnm3twS00ncZgvkP7HAW6MoNJw09wU+5LnkfcVEEREZPkTMaO/h9tsKiW
TOs0clAwUX2PLMgYMi9ZudjNUbQBOIHlY+iZ6Z1TYaQWIipRY3pMRdwgRepu2RZwF+y011GdW/1m
YPgUblCPhe9FqPtnS0ftAxVgcIddMoJDG9aoHbHQd5/Oj4+6FVVzGWSDvObTJe2+gQcGa7N+x2QG
pVSOqn434oofqo5izvpuA7ZgVQ8GcELduPYnitEW2WNd8ICHJXM9gEWReG2toj21VMoJkkhFFYf5
2Ac6YQWutwOYRyzNQLl8H5kt4yXHaCz/PIeJhV6KY7i3EXHswOQMFyqJMtp2utIQO7J5h06ghvbH
wJjohx5zTHSd28qiPV0kVwBto27lpvQedwOj3ndT4aJaGXZJTIZR0BHdkbiTXcCwUM45YzQKVlXW
jNKdHC4xucQFDohJ9CXknNAgrglQLr3+ohR4G6dKVlg4AcKPW9XkfbWhvap3NVqlZOsHwnnI4Owh
X+tj4VQPGqGEuXFcHR4NKJzjRdX0IFLKSOtwz/1fi6fSkGL6RtNCvlhVbZbgwVjdDh6W/muvKOkl
w0Np3HXRwudYJxgRrsISFeUqoVOyRDIiCqTFjDUPHm/fvgWBKfPtbFd4U0grkAE1LFJ/TtBJ+RCh
hXmFZeQ/kpLlX3Or87D4khY7eI7wki03olvJBEWcy7C3/x/cef9/CpGWWLu/KJG6uss/oq9F0vIN
vxdJJlUSFY23KIfkkpH3zyIJhZJJWQKZwTZ/5ONRCP1Th0SNxN/xZSElmiNriVJsCqwY//gbFj+8
gIh3tDQVv2zp/idVktbInf4gQyKglrgWhTVL8mpC/FQlxXUHO9wqga8q84au9RZYIUxmXKVnCFrp
laSKJJqWMorlrBpeLL3PinZtyXHXtcnWse966w4tBRqOZMM+74FgmHDR8A1MbLVx28535TTuzBos
b3aqWv+86HqSbMAlPsGPsCTEmre0dQ4SfJdVO+2m63rjsRAfJexLOnWVJGLCWtvNu1FBcJuz5JjX
Kt24oq7WRWy2O4R2iFJaQKLxGun5xnL0pw9rNRfDSndNhKHFKuJN54PrqenoVcFVnFoez3h3TBn9
eZm9duLLUde39nwLfIUQBYcVlbl/0A9nVW+cAQxbLUui3TMrFQnk8axtN1XHBMjEk4LbEBstqhK/
rg5G2+1rmW3cJt0DUDpV8Nn8/rV3IX/Q6pqR+C56neCjyBZiSnzBuK1gIJ8TCuCzYPGMIxtESjHT
g2kAQq0JQyUrEPQk8LqBniGBcziFd3iHN12Trk05bYf2O4raDREkXWht1cyYvX7Q3keIggR7D7ve
7N3SJL9kQ2DOyc1G2DIZh0l3QWHwMI+Oc7AEh+LR1MGOvjGtcXtlq2gFufgzbAYaMcxb7IEly40f
sRbtKhqB+C0PGoviSkxw9Q3pVhcmTIBVFAdnRnYu1Ruz9WfHoWZmtPiCEwyf5oaOwuAVjCcTa2uV
LXWEkO9+N+f71Iy6k2Op5rLDCm7l9mMnegwLgAQcPmS7XlV2hlfKNu+rwdm4gf8oqMFFZJOqYj85
DCGLZrjMOmrilXKbs8mer70Wkk6kT3nB/NTwjmmw4HQD+zQCYidqK7UurF5tGRnvFGGKoxi3HArI
hiUKOO4+Kz/lji7qs9EhbaIojxY3KRvtd/j1K09ne+Vla/oaO4HJimMrzROD+dcqAFFm+frCSWOa
NGzrsH9cHy7vOmGcZGCBzZQbIzMP9qJH+D2x3+T64BL3wqe8hiSC8xSaPVHIYWdsBh3Dfr0hMsrh
yD6R3pyttZ72Bnh9qaIr3423btJDJhI3ktGsqe9URJpAPZCugeDLoHuorKOJgQURLYqRigaocRYB
F4mtTWpEu7z51hT3CORC89FnhCHh00/wVQrle9fCa/Ij5zfaLTM2K+NU6gV3SGOue13sNk5+0yFY
liG+jdzcTowwmLzUWH3C6TCaw2032nsxF1eKwD8b7bWlonpl5B1je/N2KJ4Ap50B+GSkaDN6AFfM
QHFnjqS70fkyaaLxKDXw69zhuzE/ReazpFxJS7+6GTIC6osQC3837KRBnXFs7dukoRlAUAyJ8N2N
iOncmdlOtmdkGtzBQz7OzU3Bw09cU7tx4vw8Jp0hAkjtu1cSDFrEmAU0NQc7mucTbkQEvOHg9JBs
frhjtjVSIKJ+jpwL8Tga10Xy4oQSGjptPYKHuv5+9NE92jwNeiY/D3sBLRJ34BYhcrBGazON7y22
HhTS2yzkSbOFRuRNhxs2CxoRAsvWJcqnqaKynD9943sOXKlH5VXat72DzC2+iWNMjP1lb0feabbE
M1s8tzZ5PiJ4F1MC5rt5KBy8yZVrbmlDkrXRrlAHoAzFbhEC+iCaXqvhuq4T2rY4FlpMH0aII9oN
4yUJEi/lgNnJMsdd6LMAzj5dNUSESyctuWnnJ0+/efQ4h4ErHOa7Qphb7jvauiajharwefNKKLxa
ib92s/67W8PO1sb5PN6ZId7FvdkpfaOs8p6glA2OPoJOXUIPjUMiUPUVWQ6qGNEZrtfAm8+1qNVG
qhBuVtRetojYcHpF6Xtjh9fGEkPhetU1Co7XnqeWVteNyfQAk5X50rDX1Gh9XhHbxFC0PXEeJM0W
rvneswjOxLpU0c8OSReybyQy8Ny2oWaAZzoRRnNZ+9n06oEzM5kNkBsF2NPZlJgadiV6wsuiKGHx
FUN8lkBwqubWPFRKdNuCgTHckuaWiE1i02qkEi1BBQQ/mMD64mYBLpThCNo+avYo6OoHKxdriwHz
2qRs/uwHTz4Js0kO9Yjyp3caDOWFTJ7rHPkgvqMz30bjEOT+pvXJLuybxt83Q0b8lCd25MUfFGev
jPTAk9HUwZHmS4kz1IsYO3bdWdq73YNva/heWFUSbMdA5iOb/mcLlC7sNWbYfBWFTM2R8T7SdV3b
gs3fc4cbkgd5IsOLahQPvuFvPdtE9VEELnhn8ehNXLta3TZY4PZ0NK/7WQ/HdJYblCNPVK1AtpkJ
lruxRTpYfkf1i9GiMPN3UZUuFGHfhMDrdAIXkLekIQn+nBRmwPMUigdp+0ybuxMhX4fRm5/aumaW
N36LWgT9/ARqJyPYaLZzRHB3FK2ONg1+7xUN7w0OATJwaDhbttGunTaNdkHYbZiSPpn58AwB6qmU
5TZIahRseX8Ms+o6K+sdMZ5PtTvsw7oONw42oo0Upt4FeUWm1tXIeYo5I66ZedleOLHjzXPsCiyV
MoxDRuM7jHE/RZHRHmaTFLK5O7UjuSsZka8nYsSajVm0+SMpmno3Tf64qezG2nL+JQybKIOJfbWN
LFIMnaa9aQ2AThljritEU/5MCyBkwGu2fnefqyIkxDIKXh1VhTarLHSjdRkqaMWNw7iroGoo6Zan
K6SP5bGM3GFjlxPO/K6U17mvKIiiuLnIh8Td12pSN7pO8Cvjfege/ZJgm6PTqvIGcXoxoZqCCkMj
3YrIgoexmgxEHs6AmVYyDaA0VrMO4WFFfsyphfn9mWvQuOKTGDy4rk2SnSUVzxFzeMM98VQ3V4mn
3Rc1GTQ/mqw9pw03dixhUI0IGIa6nWpsVZ6nkQSBd38uuBm2fYfIhIgXXwQAykp6GWQZuWf46NNz
RbQntWLSHlkT7S1NIEi2c2hBE0fFS9MOaAr5EKfWCoIbObBxtGLKienDJ5Kob7V3n7hQ9CgvHjv8
ksdWDcznExReRehY5xaJM3dGE44v8OEQL4dsSJDxrI0Xe+5WN41zU8yTvvCasbjhrfjHKB5v3dTv
YW1jDczj+jGZhEefG42+nXVIQXkD87cOgeI+Fe6x9HFgeZkmVBWLzq4JrQashuVTD5JJV1rGZSeK
/B3HaP4YukVxbg+tw6OHfbqbNK+XzxPhHE2J2Rr9PtLh8IGz9XAelcQRCNCKnrVNjDRDZOYasNB0
dUZjrt6AGX4I0vppEoa/9/wAGKBjBOu43jZERb9iLS7OMFVF25rUuHsSlIu3THr2I708f1sUcLIa
k0o5FfDCECb4Ozlp58HNvXCRscuD5/gkAleDsYSwUVtN2gh3XhLceLGwVzPNsQtVV92psPr4Ftfz
N0YqZ3XePhHUx2DkZka7Hwb3VTEPW9MnohnH0HGIo4ISTrgHH/6WH/jhVet7TEEHRmsaXFZFO5Rn
1AvP1ajuaT+Q0WeSQekPHIAIr1h6iwz+o+izQpoIEWlirI7rXlbjXV0QproUJNSGB9xD/rHEKQYc
mII9jb4FEbKSMnaeRec+xr1pr2tMP31sX/so9s+cXp3HyXfo/nozpRHa7aa9NmN2Yj+O8g1DfJB0
WAttQz4Rk0lpGwfxqQ2rNbGLEecR7xb87Jpl8MSoCYmFNdw4tvmU9+11i97/rG06TgeodwORy71X
Yabr1UuxnFskh5TATc6EJOg5QixP5GJy0TsMU5muc2Dy1DhuwiXFxfHO6P6gCQaZt1NMk3AZZLBP
x87e4fF+DKKxJitUoXhsQy++dr2m3Mzct5+xHVYbK/T9Y42obDsgRkDtMeUoeeyiOrLJkvSzZJfs
eOibiyTtusskiuI9zVIgS1lVJDwZ2TLkq/JNUIPrBayyOKmqgKkeXa0enX4vtlkb4QMAIiPPp7kt
JNekqT/6YaQRl5YF8XPc35uhLsL3pq242lZ4hvCwac5hpS+MMBV0uMbrQ2nUPiiAxLSjEwkPK7Kx
bTzWuNjAm1agep1JfIJk39eAlNEXkQdMA+6FQ/GiqhjfgPygK8Hlcvyvtaudjh//+JsCx/J/76is
w7ePr+2U5f/+3dZlLeYtT2ubqY5JC+R/bF3W3xXDJGnil0b7tHzL790UyVdsc4EiKb7q4PL7VzPF
/btSqAQ9/s4j24BuzH/SS1FLW+ZLL8UlX5iCEPsv0j1+aWHy9W9vt1EeNP/4m/jfYDQ6VQnnrDOS
iu6dFn428BSEXnnUPsWfxlhuoPHUbZbcW14R3kT+4tzEMc55wa8SBILJ7JG/EdjqgM67dHaQoafk
NHfYIU/Qc6tb6c4oCSEWEn8Vq4p1Cv240U6YvUl42DV1LpFAio4Aa4DnlGqsGXFkbYIysFmZkPBO
ycQ+z0TZjuuhgVgxJEzRYywPeB4dk4IxCnwl12mVkAFXwr3BLVrk12FUAigApwBGQpn7JkKmtQdM
lCMtpcsAb3vCloPST2QsT5djTcjCJbwq4Q8r3pUJdc5Inhm9eNkhSUldetZ5CseuBX1O4gOgcbPK
JXJnUCDeVHtFfVm69rwh+emh4xSJ8CPz3bqhnpltYTxZ/BOLyG9CztRlc33JGaEwnmsywZCWB15w
G2eYQ2qCDxGMJGQudFV6bhZuBuDZDzLrKqcfDeXSmFB6QO4WefkxRnb8WYELYF/WC01yQ9tcBXdB
6HGmtI1a5dj/62LaTdQP69Iahw9qQEHQTFIX72HlTt8R7yjSI9IOX80WKYZzpSDfHkgzi1HbW34W
7ZoGx43O8jm+YiwDJcdopLyqmshHHOJgOd3EQS6mB12Yw2csAd3epL4Dkxgm+AASCPZreV9FHnuh
wWzSZFM9mKqPbvJ5SA4DHW4EsDBDGBU1SOh8GVp305BBPl+5rsrGXRS5BMNxfmZaS3sc2V3B9Yvy
8jvWa4JHF2FqA5shTMcMqWsQuqZiE/YGphQcVYJiPbXEbosVLuGakw8JDx4tAxw/7dwSqeCXXF7w
ERR4NtmR21EVUp/aYAhJAlXWOB0DYbnNlnmgY5y6yMnSPaoAeLp+63RnMyzx8Mzxy8pnUAg7ivDd
rq1R2rhdSshgUuVHBHUDQZ/zdw6zA/pjxhTkiXR33pR21248gNbMEHStzdIpzyfU1JdGRkuBnj6K
aqSL2WUH6i5fLC8Gzgl0nLs+tQj8qsl52Rb2VB+Y4fQ3AeKbK8zb9kYmE2xu3VSkB0MEdddjI3NY
B8y9HoVh5AeJyJJrlvNkbJspM0hE7UoFe6NO72SBSGQVspUfy0qqm1G65VuQB86Lzx1Wr1Hq4apu
0gGh5WTOM56tPDCm1ZwWVnm0LWJpNhrjE9WZ5SEni5okMc7jLmmfHN8O78cJtY4msnjFwKLyG2pd
GeJle2g76qHxI5Rj7JN5QdB66GbGqmIEhkoNy/tQtf03Fgdlkdw1VZXrrUZcnhaBvyU7PrcpZmlC
8ygn6nzUYm+ZVTvSJhKMtF+lkA0ujLBRZnuH8b8X65bKyjHXUD9iOW/9sZ6L7JjQQOqK72U9UMph
9E98OgwbKDxUoeaYk/luo0TSfZ1vc68dGhRn2Ka87IS6qiLdQzvVyNRtwEOtdpjDTDTKozWoXenB
MkgJ5+PiQ+wyk3s/4CwpLqyhsYfhkeRnVDTUbLUrgIKUYWruo7wxJB2FUgXV2ukJ7F01LqbXhwI8
CJ6DXMKseCNHvMkfwS/mzsuckqF6r2U60PkWXVFfeHBZ6wvHb2aA2kn4I9JqIIMFDPcI+4E0FSL1
2mQgXKYWnJ/92nbeOvqXC5ijcg8YVNWeEwfey8LMXkM+XKY8owEigIYcyAVU1n1q3CGIHqHlpdip
nCxGJYb4mRxUNAwryT90wTioPtOJQzx7XkEe6eEO1JGFe3bUujP2XmfmB8hyzYtl0QvMaunReLPm
bkPSdLYj4sHTK5ScYj9mXvoYTja8n3bK6R0WZLBLQlI2VsuoFmiYOqK1Na4IXSc+nDC+AyNTZw8K
CL4EBFkqa9iRr/1EDdoOTCqzbiAOk0PcgXZZcU4MHK3zsZqne3Jm4JF4qd1uOQNZG78HzrnCwsHU
PW9c8oQm6e0UBuA9egfxYCfkYZmwRoog687KzvzuKEPcuyVGcIYPdNw45FpHLyzzx3SKneyEit0m
0Mt9R2Re1a9hwIJ8RkBLX32Q7toUF2VUgJ9IYpcPHLs47j/Zh/Gacbc1vUSIJzASoa7N0R3YmfIv
xjpVwQej9vjNdhzIOs7YJcE5PSWCL/04NvwND4jcWAO3zKoJJCEAXhANeq2iJr8Z3QnWLhStiaAh
J790kpmQZJUrDKNSu/m0i5Qf0UQyA32RRjOsU/yGqJQzGOSxbLCE1EjiwJhzJKm8DGObjat1a+Wd
ScpUQ4g2kmgMGajGJ23tjKzIMLsxOJi9vtqnVqlf7W42N9WA9AE+uxGDcq/cc5wkzm1bwzJaN4kX
1Iw0JLVtpHPjYGKxe6WmhlnR0VrZ+cYwlUwgp4Spj15kyX7YvvWOyYd/yEO2G9LiomT+1oRQTy79
JADyPWUU4Hs/iqYTYkZ5npW2TUZ3gPlsQrbyfZpVMO2bOa956jGoddlvQMD/6rf+pv+ylN691cXn
/zo26Vv+0XytqZdv+62mNtBd2Q5CLtfRWnoWBdk/Z5SG+3cyVxxIn3zV02hT/lVVO4uOC/QWf2lL
k/qakefvI0pH8CUAChAWxFJU/4ekBBgOX4pq5GOw1UygMDwBlmYvWciSX4pqoGuhUF2u1pEbNejV
PUHMTHDva0KA+p70L4/G6bZAPPBqia4/zZxk12RQtmdRnOQYU4eNJjKJVZSpfCmaDz247blptMnN
KNxfgCeXaekXqMOPN2tBANIOb9uyJFf565utI7bPpvUQYHdzdyvoG1w6ft6svhyHrn/7974iO5d5
8p9ehqvvikVh58gFDvv1ZQZd4oFAwLJGLNE8+jkdonVZ1PqeyQK5Q4VifImG5yjlgnAaVFfdhn2d
jauWgKZjG0UNFbawaPaElj6QrGcRrce+hy+yo0S1o7lDnj0Znwmm0kuzytrLuGL+AXQKY5FEiXoT
sv5tYCjZdyUNFeTC3oL8xnZh47WT/ofCSSuoVLLwNiwRg63a+HrUpfEN+07crmFG9q8e9Xr0i2vz
k+xvuV/4LR1Tw9+HGuj89BG0kAMV6hz8zRy17Liddt4A2CWVHt4FFnmwiMQzACkLxWVZRi2DDjcf
79O+1VQCjkroaJAxy7HG3OZOCb+I5DDWUdvONpOyql+834U38tNnyeDKhUSiycHChsrT9/WzZDQC
cINW/RryKwNVPx+qbS0YHEzsAJdWjqfdVyy59qjTp9TGHiu8QWwH/Ows0aUJqhRE3AdEndpbJZia
zls7umqi7GIK8rFjiOBG920rOftVaOfh9+MOXRWwvOb1X9+WNniUP/0oijpY2ZZJKeX+dOk5lTea
9rJY1yCb7trcT48mvfRvJDaidKnBYJ2ZsvQfIjtgCoW7C7gBqEYYwt1ShQUVncfBMqdHswLn42d8
PGwvCDEJdGrC275sxpuxRwFITgInj3HqJ2CSrkfhOFhj/ArNgcqmDDq9RWRfbQFX5YrJuRV+8FrE
EMW9YkDEBJRAgwmxwqbBT3czD2279ZEKVoj3pgTmrhveu8TbPneWiFFXhtltSyTXW2fytklHiiXh
LOSMEflICTOSI/8Syq4+TEI3H01aGmj4iXZed0VWTzgKHO/Csl3jemAScVVktP0gDIno5q8v/7KE
/+nya49JFr+WtWFZNb6slAaZmLVvQgKv8qD+tPs8OQD9Z9BKaGeENq2mMBgkCgMjd7hCIvB2KLTU
bTxYzBSxYq6AgWOkq/vrCNCH2jL0E/eMx4AzpNqqrgL2j2btWC0jBT0E8QUTCShm1ezXIY2+crro
/OJQhnnNgZ/gMrEyld9zSCI5aBD9OeabhOgugh74JoNQg2rCbxmC1HvLSUJ4TPsC8XyS4NkgmyoE
9JEihQrgI9619G80J7WpXi+wP8Tj/cKlG4mjISJswITronEQpSpjokUnMk9Cy9xajM3WyEGzkxEw
sHM7eOg7mcrycsaji3RvCM8K9LE8SGObJhtq/Oocdb4kIQga7XUknSuj0eMmp6wPsQ7eyK6CXgkQ
bWeWU7DLCbJ6cqbMbnZOYYd3taZG3LiRcWINpKlcQfCpM6EfqctGxhhWeitnD4fMLz76f/PJIy8C
4LxInR35036QyjlxTNFKtGvcW9FUm+cJMmywJQv1Y7CcjbbT5r2YQ/Pir1/5hz7ojzveIrD2aHBY
EtqS+dPylQWzpstFPlwjy4IJczm+xNpyTzU5Qg2ZD0fA8xUcYcTFJoOw1DMwOEAwuzC8Sm09ToOr
oTHz01+/LfnHVtyPXcCBcARhyeUnt+yfZE2CdgPrJVRgUETWNlRuv49LdiGcSR3z72HeWaXlrG1I
2xhFYIS4iFcfggJJDIlm5HtZvbnvakY4gNPi41RZHcNQw9phGi82+PiBkKS59Y3aqVpXjT3+Yluw
l17hT9cV+C+VBIWUZ1o/SoAvD/PUKYhA0CrWvqHicycnLnbrCznlBz8Rd7i8ORHnpo52M7X1ocxK
ryZ8gvUQwCmuezsYQUuxmJG7WPkxd3igR3VZq6Twt8uJb0NTRJzzrBMLWlea+QMnBfci9kfOPDoj
bCZWPuFtBJplTJWI3J5WiiVkVdSBOCFLnA20rJ4+0Q4l94JKg6YWJOlDDTDvWlnN9CwBR9/hVxHP
2Y8+JMc4evcGNsZbnM+4DdGLMw+enHP80w+Vk7VvLgKyjZgamAKcSXDaT9CCfvGwiD+yyH/cGy43
vkP72F2qqJ/atPHcIsoUAtxTE833PoqGA0rOcWN5UbfPZsZObs5P11Z1duKsPW1LC4QPMlLnfOBd
0uPSPmittj53DEft//rOtf7NBw8GhF3Sc6WNQ2K5s7988E3QTyiuTOqBPkueqsrSJwOqqBUoAVnF
cXap6WFqdAqx7RCRreuqeqn6ZDjzNPHfco4ImjKR/7RGjBfGEUxoEDif5h9uMtIAhQ7VQwXvc5Oo
sLvwGyNjyY6NLVun/ZJgtYPE0RBw5nYc2o3K+NXl/1ONrJbDsSsFr63dJYfgDz8gUllfZ8B52BIS
eY3yllA/pndPcmy98zpL4HOBomTr2DCe7gF1bB0HBGPe2UyvOmhdbC+/etzEn/ZO3hSDBTY0ywSG
//Mpo9SZT0ZhJtAuqfha0QraGgQFrYXbHxNN+AryazAW+tkx2bGEOqPD4/2G8gPCF3xiqU4nYIdf
y/o/3ZccvcxFLQpkjife+Wn/ZgZGLKwC9VKWwzcbP9mhZ861yyC3/mp5/NOhipeSYAtcVmxG6T+v
LmMzxVjRUqQVwZhe95nrPfKDUbm7LvdQ5xuv0Uyzft3mdnlNj7N5LVyLHqeDG2zjjxiye9s2ThIN
V7sKpeV8Ft7oXnYo/LMNcizAFs4HiNYiW7dEFgyw3soZEmMa35sVnT56LPVbngJwpdsRkTEVeKPe
Kiu++uun6cc6/4dlFPuRhd8InbZjOc4P+euXp4lzZW9GOUyOgYJjk48T2RHSyc/hr8wPi09+awWY
AtkSAqKfm0FdYTt3s00J0DtbG0N4h9cC1WGcAVuAOR+W3/zam+7wMZ9MMuHvsxqIM230nt7jlOn6
rVKzfmSntne9ETAqFLCbEfIvktegB8ZaObie85RUixGPPG66qL4b+6J9k3E3fxbV5L4EhaOf0yEh
SQBF5fvQIinkJZzkIugBX69IFzDP3Y5x6qoJk6OYW4CUWZViZK70vdN243M5IovcwiiQvYNCqTal
vK4S56YnB+sMV4kOtz+u9H87LH9TPDx/Max8yz5rKCBfmyvLd/zWXBHO34XWrtAuBzuXO/BfvRX9
d550THJMsyzoaJRP/+qtCIvsl6WckqaJh+1HOfd7b4Xsl8VOZ5oCOohpmlL9JxPLPy44rmVaUtqW
5QqGqR6ns+XrXx6OImmEb2Ho6c0uJ/q4QWttDf02NubpF0vbH0+G/3wlXoirIT2hfqoSWzFw6Ean
m+ZaEuBY2WDblQljP3PNd/Zqmfyifvpjh+S3F3QUTzxxWJJl9ae1dO78IVRevOFwEeGmHwVS5xao
76SZZqa4fZZobFSEqGs94/HLDfDLdfz317Yt/Id4I7m8P11WfxDkwTmUUSb89k1TqnraczRmPGUW
SZD+4tL+uw9RLzWupRb/pPdTvTCGfpurkiRrgXntyUD3ToAwHSKN8bGr+l80uP7dddWa29KTjoMl
4KfNOxJTSNgY8lU3RvcsEWC0ifusErAhPoNVQm5i6zqR/Oevr+lyg/zPOv7jmiLIc5VN7SAc/vzH
W7V3bLBoYMh6RyCzwWRsJ62zjh2L5ZiQ6MlAavefvyJnB0l3zaaftEQpfX04cG82tQZhg3N+QPTU
aoX+yulPNimld0gR540Mhu4Xxylu0Z9/UGUp3K8WXh1O8NbPhYhr2YUaE7nrW4NsgInRWYxSWg7M
UVlJPgZX+hchab7ewfUl2CXRhs4x9DvznhNtwFAG9NAiknemWyz3sAdzoa1P0c491jsi8dZlVANW
b6dkcRkwkDtHNBRwShZd/j7UFM4r8rfVteE5NREkshHZgyLaBMZIPjThqmkwuUEtrQCkO6MP6mvq
8ulKDXF/G7a0YTdax0jBuSOIjicgxd+mIFDPiCRGhJDE6YKBjVySXlLSv6ftWDc+7ZTE7eD7RUVJ
tFsliuKkA4YI8W6sp3ZRbUNDjzaoelHJkZARQy2ZSuUsASgZoUojkZoJctbcwefYD9kHloLxOa6N
yNlHIkqwdSg0eL1X2rtB1eiKytBJFOK5eZE55F61SbO0D7cANVKyATBYDPuo8ziuAM7GIqtRL8c7
I3XnVzb6hRlI45HY47i0kFY1pISGvpHSFamL5DVwHBaZWnFzwaXIxQP4NEUsOzJAvUIrK5Kdl8/E
UTeyJ+oOJWh7aU+jVOu00eoINrzFcNG307YFmf9h0asjwACzIGgZTBhnjh33/iEuVK8eLUwqMYLs
IMmPBHzAG50N3MovEJbQeg5Tb4tnzwobCaenaGCh2kCFcccOhqBJEo9NHj4mZMmhRmWv8P3N2JYB
LbEsMY3TVKHFHwnKaGJIH0mvkurZ+DHQoQPEcAeaheEzyc27Khkuc+ay1VXCCI2ARYW0fhe2GTnG
aaQZHolidAbWwR+zqslsdQJ3HNfcWWYOk7oImQ4SNI/VnJlVZCeGC8HIjLOAGOnSNp7DjOtB6240
WiInwt9mc3oS9vQCliud4NzUMuV8ZjUDuvhlxocZo4JDvODugxnyDuZPdMk1n8ulYM4WfDM7oxB3
So++tcPPDbthVS7ZYRsbftPwPJuyAGjkmXW1kXat/BcesBr7S0c+wGZyW8QYWVu437t0EY7HLWen
9STmgefRw768NlvsGOvAQXQI+JXJJcDCplqBGGwx+P0f9s5rN3JmzbKv0uh7NugNMBhgkmmVykx5
leqGkCnRBiMY9Hz6WVn/9PRfZxqnMfd9eUzJpMgw+9t7bd+df2Q0ST/R+e0x91cCpzx2ShKSeVIb
j2k40l3t5CCoXHbp2FrazFppesdpy6zKBFSi9t8cbNK/76xljC8Hg/BsFNjdGeS6Z1O1PW4jOVFi
QErX6FbCl352ixIgef2K2XrMfGt5RpWaPw1rst4jXVZvDsvIZ2NHMH8bfqZuQ8aquksxbH/olkRR
OSfqHR3Rgw1WafLNU9gM2PMwd9JIKnzj3oc96axk4DmfacANcEW/q/uIgqYaIgIRn6eQQfOUWx10
igpGD2WImBmIfmfeNaIdeu/cDJY0Tj0c17E7mLP42cAuZoofQL0w68Pg1sWbxXCZr4ih5csBSVUj
SATdTesOZb+OMpdLOwVr3hsILUlAv0dOWQmvSOhrnEz1okzPwghFw5G1ytosqddjrgQdSVDjcRlQ
t7XGNKlS7Bw++WsaZAii0Cq5gLJxFLSU0KavNI6AJ7abOQGwOUZ1xx+HEO8TkF3qsBGkISjpfPB+
KMAAJvDbIKW0GLM8D3sTBejKkC/IztLUTZLeFT9bKFzRxoTEIrZUC2NR9IPM6DYe9QpiJdpayGNC
UlWcQnpCr8VwGQkabaUzV3lQXis4ROlD+7unS/BrHcJAqeySh5CnNkK7kK7WVLi6FM6nwp7vlO51
fmByBgVlEj210os7BeMN4EnL37X2GPlbLOoyWctBkVzG/OnQNg7+8gT1MUmeNNzcZUu81qEuryCj
/OhjpS5WgHT9hQA0G9JKjC11324xghQ1Gn+qNnjV3W4zVkYIFKg13Sz9hWU7jZ5TBZbvlgBKmOzd
qQIny2TJcI5dUS3X2g2E9S/LhS1yi2o1C5oZQnc+WE2jGIE789jclapT7pE1N8h5EaUK2agJTe2n
MiO4R2JCtz4YVDU1m9mDVf0VGTAIyBEAgTnxiy3Lj5ZiZpNajiSd2VBcLOkPZZH09mUIvPTaUzX6
xYeehGlg6iDuC0IBOPVtA5qwb8EIOE364dc2JlVWArdVq7afMSIPI7n3dT/QtbNW+Zg/ytAE16hY
+3B+DLBvaG77zlSWPRA6yY9dACwdeI5hfGE5avdWKABczhBaqZKeEDVja/Z59WwKf6D1cqmcYtvn
W20B/ZHijMJUH2XoCZMkPbrgKlAG2+yQNFO76xIp9Zp5vffZ5fybmOxewBNiG2h0SPxn9I+0jXO/
TjIuwjr8pJ5esgLlbfMxZuzmGxw9jYMqaKVin5ohtpxxqpMXH4AC7B2ZYtyB7JpMPxzfAUZnoSjQ
ANyH17/4uFQHxXW6vcxLRSCoDHLaeklvorb7pFJvo162y2ksast6dKYsfEGqILsZqiBcNm0WhC3F
pmRMyToW5PFGLx/l4+ARCD8sLnCQNRZlyFhNaQXiZghgIpywbGEexBXSiddcA6X5wfINMr80JM4s
i+Z5HQPLCL6g9Xg/iPBE717nG+d0tGr+lJ1vMY9zqx84Nf0Z9C8NzTEERCBSVK5IZ9ulktjW5E/Q
mWBHhxroA3JXLNmaltgxOlTW0rQ84I+s85jqeIHo3qrm68dqhBOQer+xi5i6jPQnCs4MaQIWyWoY
OP/gyc+Mn7by7VNbWYgVjZe5THRlKalISfzly11EeytL3HBAb3FVxQh8gbGlfGRCyhBpqF9HCt+M
bZu3jv8xhdcKQyZeSbWHh+obu65flmhl+G3DKhqSHr+ZQP9mMUeMJtnS8tWmWwP3WA66Z268Iy56
Xz4x1gv7W11Cpz6a+cRCQ1KWbXOdtVecPdgfUcYpZus27qTBxWhljwT111aTuz9cVqsEW3lHkNAp
3RYIpxnU7WZsqyTjrNamNzhuif92GHs+Amsho5IG9syZNJpPMCdDvdHJFWM6zqKMttY4z7iOupKF
uJjyHOFk6p3ZWCtyMf7X6OeENEkRuRrQB5JW8l04ctA72594Kc2cjqdXETmKMXfExxd+0uZdVBtI
Xt0LtCX5QYsphJTUngeN+ypgBuVwj3+XqTkvN7Qu0SYMjcL+HqYqP3eY1d7apsa5lFFSOT7kcDtp
NjUiEcXUe3F76sbu+rqmdGPTfxrsQA8nZ4eJwNsgXPNdY2omRZr28087DTEVG5np/AjxTGC55Pz/
Y4RAR/muxw8NAV7ld17gyy+F8noPXNot0YxF+R4RFgUvyVg5jftpvuYA8fpfMj1wGGQtTo3VPJdp
uS5p7HtrW7dirbWGZmZWMJfdbtA0xRAoa1yDA0Vrvy95sbxWPrXd5FaD/CtsmK1urLqx+Wua3kho
I2Ka2xDPuIfTEHxi5StomGsM1HWHIyr7lEoQGKtkucsF2itHAG0Si5JIA7Dvqf9qIdN+EAcB3Kmp
OYon2I0Qh7ntpwRQGRr2bR/duaPtGW7siHlojB27ewYIkAZDolncWjiENYUDJ0xD46xzZusRZ8hg
43PfIPzjN20aYxwXd7S5RFT8gaT6ITsxvqq5qV/dKinPnNEgBnE0TU+JLvTbHPRRsXVyq7zlhFm9
6IxkLtH4vpvjyHYJsljOIGWcDcnyAftlUXgtlPmzn/DngiEjiJxTlo7Nos6dgrCnrA8VvvCC6xij
FrByFWtAhCw5rsDh2pSU1R7cdm0RHcyYZj+phKoujNncwY5FNrnXUELNdVgb14apKJPa2yaZXVy6
PAN5SaVNfx5EJmjKdGxozFJgPUTr9bqnbuy5GkQcss9mNAv8MqRFa3DhVXeL+we0JFwZOj5/363/
Wyz81+sc75+IhVJILdu/a4XXf/CXVui6/wbMBedEwIrhBeE1XvAXUMt1/o1CZwa8zKwIP9jXyf+/
syKog0blshhekKpirhOhD/07KwLYFssD09nfTc3uVYn6n//jj3FE+w//+e/jCfdP7YcJL/olEykr
cLkKXidoSBd/kwt109pIdr5zdVgwCMQZOIPaCZcHML3mAw5Rnrqx96wNhsbh06wBTCelEo+MDzB5
FtpcDtCU36qqnlD/Uo2tkrJVeujMOuN1wfZ+hUYIecdKIOgN8ZhH1laSsMmGPnFpr037p9Hzkhf6
cbAODk5X/VS6Frey1rJf1yxORi/0sk4DdzpFuG0W2KeJOlWlufyYca8+9lXpkmRtJd7w7BkspXw1
RkdqrjLKI8DMPrgzeeJJWFHWQvgpec09WX9OkQZD/Le//X+iE/52g/2HqHX9QGl+dphP+GRFrpPI
Pz/QLBLWXInZ48JbWU+L7PUNc4yKaq1yDO9BSOGnnWfQeThIyiePcrqXsRsniIlJ2zws1cApPnB6
CfzIjYivAqKggzsREBrdJX/UtpjGtazd4abIKs/ZlyN3qn/+O/wp7P7+FZicuchjwVWS/ke5qkJ3
q679eKAaJrUZIy/Z1Tajat/Iw01T5OZfK8cfD+XfH0LrTyHw//2G1x/obw+hwwiGOl+kFiSAlVGY
hLWT1RUb4PTuPfa0rQ48tXKnEII3FljK4qqloqHBvgEs+2onw+aaCJnIJf7zD+LPqeZfP5dPZRQI
hevU/irn//3nAhc2jTz3HqeOhFaTRMgbo5yS/0If/E+/C84qDwQGkKngH54Y8LtNGwSKJ8bwultC
vXqDM2H4L/6ozn/yISO2XmcCSK4mbq4/fxnHKZfcLSJ/ReEZs+dcugY1R1aSHrG/Jy9Zn2Gkz4l/
vJq+Nl/wtRv1qvfN4l071OVmJqpfzndwYieFl4Q2QkVmJET5y7Ir3BXuksDb7yc/Y4bNPZv7Hzl1
M6o2Y+Kc+ijt7yyHKpZNgXb4SClk/aNBsQPmweUNqCnI4NzGXM8xl5PEAguZy4BVHSZq5ZgoFtNy
cGoHwt7vv/F/b1v/6rFr/JNt61fd6ffqX/7Xt84/3+t/efil+g+irH/sY3yFv/Yxm1jddTYQEoLD
Nf835pEFvMiCFBmxgzkWM27+zf/Zx9jGruMswnNI7YHL1Ob/bmM2mx+zsIj12rOZPfz/pfQweVyV
+/9Ydonpude19toLbzJNw/v859ONmokap6tdzjkoHVbdSMje2HfE7zeY4Ny9q82fPmjSnami/qe7
mC2Oeb+7KMTJVwwB0wXiMKdURMp6myZW9FK6+YfTSJ2sYZu3a5/ywV2APXqNfkapGZ5/71fgFPON
h6iy/v0VpyaHg9NXH3NpW+u57VBNdRDK14y8FZhxFziy2avpJfVUd9t4Tvngjtq79aF6YHGTNDsa
hVEwC9HFRarFh8GYzS90/ZK86NsvdwZXu2o9OzsQ1A72CvkT4C+RNcqPJgJjU00tUFWfKqgDbVJ1
lyyH/Jt7/VdRdMGZCO4VJezYh0KZ5t6p2i+RJsZrXovuwgk54DYRsHlOfXDm/lDveJGHg5hzXACd
ar854n4M4noY518aI1/RhNP7ZPTjV8NKfERMqlAi+ZHHkW8+TYb33Rh5sM9zeNPhUnwEKR8gMnl5
0eGyOPHvXwMwiY9gwuf0+6cM57G8mHYTAL5XX2A9PoJyack6OtY6h327lvA39zWGi3VKt8A35Qzy
NepdvcSZPXaX3hLm3mOIfvGiJDvYlKOuKbJu11PgffNXnWgXIsB5MA3jqlM1FlXMbDLPeBD5AERm
bpGVR0Ka/NoMLIJ9Z/PzzolONn0zl5eRGQXxHp648+Lb/CYGP74XKPPY961J4Zt/HdprEkn7gaQd
pkz+wcpqwDGAgrK/RM/XhJKEnOp7RsG6f/3jNXMH3EAG5e764dIq7++XSRgczObE+6ai7aPBW3Fe
nPFLaIQqok6x3VDXcP1Ya6cLANDxK1OMQxavER/0a0GMMfimgUr97zCc9bfnpsiCkj9IxcFpXzjt
F5QDnzxnOZ9nYpA/bVpIUC6HM0zh8a6ezTEeWuZU/F9fzMS8s6qE2r2hkTYNQTmYf9pPqkfddAGW
3DG4GHlTHq0uyXeMbK7KTo9PEuGTYgvuexcPkvhGce3iqmpCuPMjyZXXGSVNZD49HLy2Z/h7/cZU
U3Lk4OqcSozakOd7/ZaXExlZd8oPkXO1nHrOQK69g1tjtEH6tQjtARWr6er0bJnsgz50vhxaFq61
2VLZK2Tta3GD9taOXNpTxwQrDmXY/SpGip+DIYJzghy1xC53rlUQhu1l5IEPJUW0czRZiioOx9sF
LpaLxhydV9WH40PhBnKjUztrVuQMSb4OvAjL4utjWNEfhoQwPsxpUJx56vtXKuypmJ9cOjhKBrn0
8xKqbX1L3dB1Q+OWQBv0W8l2mlqAvKU92mh2TfIQySDj0eqiu57z+ropSmgeZmOfSogB51RNGmiq
7azdcoDVnZtmTM8gZjGtBxmnXTTsM9McoUjWabjL6ToHuVT4Z2KZzsWsIV2YEm2mCXtKqbwgvamU
qEjCh5N/GvvS+RB82+08Vd6hF/KzD/wWxBt+agghEy1MwvM2UR2dMdga6zoF6wmi8smq+dtuxrLW
uHYTsGBEP/kJa711Bl4JUt/EL3PbPRh2BpipFuPNYLgvEqLjXUZjzLnwZf5MH7G+sWvD/WiZu6er
0jY7BC2TyYlouvJGtLbPdTwNnYOlrOcWnORrVAXeaw8j3Vk8ukq6EfN3XkuOsIBLI4fjyWKJeZ8v
dGvADs26G7dukxea1aFZl928Txh73vV+1u+1ADS3IgOxYEinn575YHnsrMI4+fBMH6jWjWIzUdQR
aaBHK49yDSw8aHxbxR0qj1WYV19KJb/0tZo+M6a9k1lMWH1O83Dson1vqNmMmTIGwNqNIoGPhdBl
Z9p/bYvaBnNTUxuhpyssKAs2zH/0mc+/J5zdguarRHEByF1vwyZsnlMKMeDwWd5NxvzvLk0n6hOT
Llxrz53eJifIj9mSeLzVfbRp6bRfeRPsOKbTWODsBmUa9+jKlDZt2mmQvi9MqFeeRuTkaNitzcX4
UdIN76wmLaHrupMsAT8tgsBila5tbdsHYu2MQ3Ji5rquweThEo82eDGjDRX2e/QsXu+EcOrg9idd
hNNKdtcJi+EdAcYykG+r4WD6c7RXSUVTYAgn+VgJ4Wx0P+tT2Uj+HBYjFnOlaEQ9ZlzjjqRiEcQt
bfNAWR7JGFNlew4l1Gyb00zNaEJo3xz8Vz2YYmOM4fgJ8zXkDAChaqjzg5ZUu7QqWl6Ip4bHeUrN
6yvhnAM6HFiECS7edEhhcHZSH2aHPxoAffMWyXgxvAPIufoWi/pC8CYYNradVGs/ZJbdG0mwseG2
n7HRpUCO2mbHdNvfGFg7qRqWvBA4Bg6aDrR2aRxYIkl0sb2o20wNCp667lTsd8XBptDs3kjTB+Aa
8zn1xuiYd0v51V8hjjLxZkS8+ilh5A0ozKYqyrHFr/RKvPFFRGZ8JoIMZ15uNRS+O1G1jyKdMZZK
Pwm2AtH6l6NTGhzCaYZ7zILf7qNE2MeQhP+9KfwCRpgBw8nnG3LZHppLBF7jqwj94NiCUnxBbn0z
5tY9mkyokQkIeMEczKnBQFG+nVMWNR+UPFPvZeRxzOUDtk0Xs6tFfgOrcXLpZHMPhcDa2So7mWCO
7qmjBSiVwEpa6c7ee3z9Ld1zd70x1eucrvtHDAzXGZUx7qiuvoAFB7oTTHcG3Bh4bAOthGCG44wa
AyauXFIcceJdneOUESXIb/dmDLh+EEsRl0A3d63DBpAL+ykr6rUvlg9OsDPuyDzbysj7GSUWj2kX
OhulTYOXNvcwA85RrOCqOHlgbbWOqNP0JvNGzOiiHNMIq0cdia4xC46sNPXGIkW1lT1wuFqVw8cy
TJKyh5HYFJQafYGDMB0MkbiXtqYgHtkjeshVFO1aOfakubLlW0f6Ro/m8Gh5bXJp7Nw4e3U4bFz6
rLZD6sxr0bDP0U177U4I8XaA597b0tCbAT0RFKEzb4vZd7Zq7N1Ph1QobdjBzPTMmbxV1bXPPpvb
SRRTA7EWTtDBtXsm0bU07JG3xgakIEgxzXNtPoeT8D9na6oAQ5c24Z2WoHxEhc+c9O2OUE4D1CeY
to4EmhMOIUh0UjTroZxu6MHFLtrzSt84XnfKyDXEQ1+BJ+defkN9nthJKU5IIVjeGffvooF2GsNg
nQjz1n92mPoU2h43C/ybTRe4xgHLuSKbMHGZRUXfhBWlu5BBNSBtuBq+Md5PkL23GMOhdLAoxhb4
nLVx5eal0lv2sjbm7QKdKh7Q2mNSTrxo2ZAfh4aqjMYd+31odeFOzUW+M9zG/Jqz0t8x4WVOS58t
40EvYVDVL0ePEdHdxKGgLpvmM6VzMDZz/bONqEJ13bm4Xziv7Jxocm8lMbS4HcKz8jIqQDm7WVPG
oKWtzcfZtC6dD06khu8Yy34Od2wMDK7nwB42Axm4T2YB7lvF7vaZZHN0qBU9OlQwLdahrsfQ2poJ
1poVFgznxHyK4hfLg529doZ+PEah1IfArZw73lioakTtTqHSuHlI6Oc/zKAtbz0IXedkSLoEld6b
nnAyNe+0FjKDsemWjBaWlL7Ffg9boTgR+l6OYSjAChIZAqiXt4A/+8FqHjxX1/fgaI03y8k03D3P
T3aj0w5yw64SlDh56/luSBuDJpxmAQ8qneTDk2Wy50zYvnh02QMMapcZPnPrPuey9i555HdktT0y
KX5QVMQSK6TFQoUh8Sxl7gPj2tGo6665H7IIDCJ1W6QnoEH3h0UE6sPxRfDFRrEcvHwY7HXnp9kd
XsJl10mevMwK+13VjMELsaJxg02GBKY5SOsE208calB29AfX9HzZQ0uDfB46xSkrvZNlXJlyQbvA
ZmyyjOsOufagsLEoclV6MKxubXUcrGDMhKtMifeyUOlatO1wDCd4dkHWoWv50QjvBbbfnHo/phYU
L06fZ0F4Kq6D4UvzX21SYXJmlDOLNPv0LQk7dzMZ3E7EosAhBuF7p/AaNXro96nOhls3NatbmO/v
ZS/g+8Oj2+JYHlapwWGdvq7sa2DSFKdieAgWtQuBc6z4WV/mOdCxPZY32PbHzdAz9AqzxthG4oqQ
GbzTRL3SCRfh+EHYozxX2ex+0ylg3Y9pSreTXeTrvsYJtMx5upkck6TCbN6TlP85WwXBtnxITxPv
63qhVw3kaOLfBJaX3tSwLTYltrl13je3k2Dqa3IpXWs6SXfKyJYztodyPweD9ZLAdMFjMeMmNGgi
8OzudijnL9ZOsI11Fu5F4G6lzsqNGYltZUQviRZP5TQ/is4T284nYlbk8xOcgLWpWywww/g8iSCM
oa+5b2rMlqMURXBH91T9bEwATezAeVn64S0RS33XewGtM76VxGhry0mpgt28/8qVJzelsD4mIQE5
4EVbUzfKcUv7Pf2YRQWobdHPpiHFbcHvdpCcd8FOFo9IDIcgY6ztlmP5owJ1OSCIXVAQnPWU6485
Nz/q61kqp3VOT+ySUcLgj5PtDaPCJp688qdR1kXcWd4jBPLvqeYZBNwqzelNjnIAQDHeCQ+/Fs2M
8y3UfOPG78Jku/hwZB1gcgvEDeabybzq4fRYA3Y4ToC3Y8+gjIZAoP+kADZRW9on0IHDpllceVOm
nCY7U3kIpyGChauqXZgWZ46l1gpkJNM5tNWNmZkkcvxUHRa7wt7V9beON8jPSdJXeDVnUQTuWcs6
YpNbd9E0PRlpEB7DZYh+Mihp10PopRt6AW4a0+a2HzmfJjvXzQh5j0AOTjAJEVl4F6x7hMY4C8fI
QN9zF/SHcSb/S7AGSKxc7C0VUjzHPUM4P/qJHe9x0W63Io1wysGxDvnwPXr9p5P625pmO1Rd2A6c
KajLjBhZJMdcsm+i5JyzKNlVyECGUxyLBlSRa1JVBX9bbvNufqHE8GhEBQWqisEqDLMH8t9hbNny
m2zkttf2F82HhzQKKeu1uMl1XnnuezWuM2w98dxmw6azrNfGjF5zzrdxZ1NFVXtHVbLNheitKxm2
N1UCtKKCs5qDnX8c2CRLHgho2cZbGU7UezAR36U440azXguDQNHAtRB/G7aoIuVq3ctd4gYXaVAy
YoeERJ1C9Ouqq8Q6tMcpbigr4Eq/fPOAL/wb0mqWNHeJmKis9sQ9WIF+Z0T1TQiRHAGgejatdCeo
WdmAmluzbb8YZIQU1X03ttn/Qp9j0qHmt6p2WwMTl/OEIfFVOMZyrwrzTbaa5Wqkt9xo7qVn/RKu
eG2i6GOc0+/CDW8JvqxSB0iuE32nFQWSinM3+VCbIm4qBSc3e1j67j2TzXgcl4WnTTn91q/aQ9r5
+ocy8NQxFykvHXkezopmchsIWRCDpLWhSrOSgyaWhrLybSrKm2jPjkfnZCswQlYo4kRazQb5vvKM
3aAExHWq36R7IyCKrWzD3zfp8lUv0xTz41C80CzHImne+DAfuzrbM20812EGrboatr1Tsa32h5yQ
XgxJE0WAcOOeBG1Dz5n0LzVlU+A4UeNH6xF7d4rONGwxsdBDbZpqK/MIa4V6KDmbpwza0Ty5NlXB
HTP6Hcyum3DwDxSfrnxuFasIussq8jGNZfnL1ZplUJG4En367hcOm4jpcOobd4hNyXNAKD/G2s14
kKH7MARqzzn+nu7gE+/Djq/y4APCsikv2cA9OrsJxfaTHuM5rF4L0LmDYqNMAJaZHKSjhr7UYnlW
Szqv5gwTRVqiZrRudi/Yt+iGn1/siah5lVwYL0L6csxdRXF7HJXRgWYc6jPzHryaSp8cSEMk5Ps3
0g9H7sPNaqiFGxOuy/aKpQwDNPYU1QY8vVmGJCyVyXRnqYJ3rW3u4DBX4i7AxRYbpa0eWjU8IxJS
k1sZ1g3EGTPuQtPduUQQig2An9G+CEtrLuQScP2Q9wGSAlRBG52YFRnr17Sm6ZuPsBtqVVFH5lav
C0yWQxg2S/6A6ax+DHSWfeL2s95Qxlwq6nr7Drq66C9sJl5PfSIEXqtNGxtYTE4jJVFDUn7o7kkT
z7kHbzqrWL4pBOiHrW31QNAdWtrfCp2BsJkK/jP2EJMRWjfudO0L6ic6tcX/weW7o3WCctxwPAat
49SH2QsJ+hdeIYOV1w72tIPYkdLvPEd5fbX0gpEyMLRUG+G6rj6PdpPaZ+aJ7bEUPDAbSF2kyJAv
nOwCzwBhVVEfAnOuZrLZd4I5ccX5cNsKe9PVGp/hQg1MstYzMQUOfRLAeDnp4B5JcDFPs9UJNFeN
yzZOW11N62oenlRVpSh3ka3PQxaC1SpBb007dS3h2KZdxdAQ9b3U727PieUIh1Wb4Fu7pd/o0mz8
XYe//owVyZt38wDgNnNNxrVkLh4tuhWWePSCxNv3ZT83h3DEXKNNrgnC4Rd4dNwxjY7Mwtx1m4cq
+8UVzu93temMtPZm5A7bFZquph8IwJd+VqFO/aMyyo/E5n/8WS9RNNxm7UifE5ZSykFW1YiMfvXa
t+bt1PjDG9VHTXY7S09/8fRSOI98EVAHFyR0Dx+CCVjavRth/UKYqQjge8pFiS31CEGFGcl6mZdi
uGuEj/1UZ661tm206ilfBuIVolyAuGczBPoaWNUn1DN0tGXyrHbfgzrAbJU4DsRzSMJn02znaJfS
ayf2ducHegdj2Om+el80yrgXXGyPGKqBWqW5Gb4w6fPXEtUdn5OzBN2uWoavmsJMfAAIDGsQZD73
d4erKWC9BcNPiKjofDTU4Wk2LpglO9IMrUegNHf3XFYcPnbmhesFCNgGq9cS8/R92H9R+porsS/h
bhpHdQVzCSuWVb8xJ9DeQ26qdDrpqg4U6437PYuhj6AUwGy7LbsOnCgfJt80seZRn6NJFb+WuoOm
5xWtoqzTg6A4hjKwjgX0DnezsBVmD3YV2BeVmE7LxNq0rDWTFskcuq7ABgCurdjwDRyKy3ZhJvqS
cAxMHjWBin5thEAM89AOshXyry/XYjQQbexZf9mWpZCUWwYCnEGu+EPQLZSP2W2rf5giZfvm6l69
LCzb6yJqF+OVsP4YvNZUVIttyWBlXM9yKI+VtPGfzkLxFNhR5xcrFRTRj9ErbX1CZ3ru7evzMeL1
fxcA0ZazO1heuJtkyFoDqBwvUpeY1ks+SQPEeVmbzYEUWDqvx6rQscef5XmRoKdWVr94m0D1xQ/T
a733wRu6szGSq4eOnUJdWLyywV2cpFWwygeZcZBq6vuQ2psYsewKkpxTLKz7gCfqmDJnXFtssCnv
Abrt+nop2UZVt28b47iYfrIaK3PR26xnYUdDhWmV4e7eYboI77idQ+L35lZQijV2CObY53m9XCzG
r2ObTOXO/Q3GpMOwKDYUDOZVv+PsVqPoyq6BBdxoblsFlZA0jJCUAeEtLIpJst+8zZCxCygebFdk
Qep+IOLQN901x10ntxz2wi72Mt//lTDeRn8YJTtRxeWV3EAQVR+VV7uQ2G27+cow4zgXu5QpkRs7
U9/ekloXowGusQr4Zg/R7LPJO7/BoAqv5gN5PnChxW90KPIvGNEkUflFuW7qbvrRiIYbzMIIet0V
OlqbHYIBbECUhiuU1B2oss1cHveVI4M0jEXqGBVpFVLiVIdoEspDsABVJyhQjQcBigxjYl0uPV9L
GXBJ2wmt5nuifIxSExaKgMTpmvcvjpJkXhuJJQ7OMndbnNcANrqo3Rlwz28t2RdboiVpzOlmt2Sq
e2Ldd/jQuuJX6zVYEKc26dnO5g3dZH627qrqxWqq08LBRzsl997cnw+uBZndIEgZg2QdYtLk9T2f
JvRkqASGpLQrSOb7QA5mTEcrsp+yu9jonU8EVXrPZffKVlvfEo+n/yZzt4Vv/LyijhgOWPcdJ7Av
3bNY4CBfdZErdtbYMnkp5Jq853icOMWth9FPbpXvPMJkEdfSy4ObknMqPZKOXl1zsJI2RSoztieO
bZlcTzIgY2CCX266eOYuoEtn1ackrtKy2S6qjzAeUjtaWWYUL6AWqV+JnKfFG9MYK8zTkl67DOk2
XcuUBInBMobAtgmmoduYaR2+Ylmp67ixtMKiAl6g6CHUy9netFTlQdUTrIgYEp2Tlkt9znOdvxJy
4POwVVvdqqZunrzBE6dsTp9F4+bbYFYvEVfMMcGqNRoBhb98vqCvcWmcwyQI6TazPV9xxE2o0EBw
V9Ra0Z4FIxwEO72wd4qAzM0i0VI7lIBd13mbLE1welnVETr8vUeaXEHOdhe158p7wKgvN41L919r
Gnec7vFrS0mqQ+j7JCFiEJYBeBbuEgpgYggoOgvPrLLOyqFyh4eZCiPOlmZ4tT9m9JebXEipgFfb
0sUaVS94IRu3/FiKlua6aaofzaFsVkrRN0envb1Dr6SW3liO/WSWu7r4HWM1l2Hld5TrYSb1UTiW
a6sIpuB1Omfg19O0uGsi7myZ7napqYDuVf4xbSyOJ/YVg1ptDK43B4n1mATIeuyadM89hiN5wqnl
JoKn0rNyyhfE3vHdziW3gI7SEforXw2VlcfaKX/CTsseyEu8TZjh4q71ADqMWGTm0Wx3vk43TjRs
VbPYENb/N3vn0Rw5cnbrv3JD64sJIJEJs/g25atYZNE3yQ2CFt4DCfPr71M9o/i6e6SZ0F0rQitJ
bLIMMl9zznOUsxAlt5MZ3AKmHMmkRg6FbWbe4t7sP303+AA8SEld5NMK+BfGNLt6TM/mNIia3hWy
CroIFOzHrEiN88S0WgEL3WeGPW6kydhFKGof3xLzBydTvJ6deLz1W+cLxfQ56s+/F61zPRXu3gDK
C1ahvmlae8BdopnW5lE3bkQRPfQWOzQlhwelrJpOn0wFFN8G7gHXO8mYaXknp1dvnNMjIvxkCbLk
0xbwEji3ipNnwX71vKjc8JE666BlK6bH0YK3nLy6OXpbZskM7ETPelFNHe+njwPLk3fMvD4yo6Gg
IJWQDikBaDvNlxGe0D0hCQ+GdEcuezQQLBCp2k3bey5T4W6lzQhmUjvmxcayHOVLoluShxrjTqdf
aSFARfrvXs+ezREzDiBO6EUeFs190jMRwze08y1jTSD3pjc7WnbjMOXOtfD5xFvhZfuptMXVFAU3
udBvSXJXOskpRaK/rn2Je6m4MM3kStqdXsF3uBZhRepEN9Fs2PmbC5gITidL8mT81sWFvlK1yokh
IsQoHN03oYkAcd2dbfZ4C8sHTZq2Jlkzh9T8HpjdE7TG7iEzCYEiZ4v5sP+uHD2ucw6gpnOem9pM
16CwN+jJYOUE44ba+jBltlpyEkc7BG2nsHKyUw73kZUGcvlODAYrkfEURuwHAYDWYHmHdetazF1w
bMc4AuTCTCTMFTkex8YEhqn9jTOw62tdQThlJ9Ql2TfXeT8OJ+HEJ0dlDx400iiR8cqo8v18dpb2
Uu+CUb8RrEjXmkf+ujSSK5VBqxRu81B20QE73wq56is8CBaHBsyxtnhvlbXVEGEXGXJsplZFdArA
LCHQfgzdemuHFVqI7sY3y4vWKk4A53fQvFdxku1s0mmSsnIuWiBUcsGijPJHF/0qsTLSWuKDzJEb
lED8NJKfldsgqaO2foi8bovLJLhpsiFfl0RJzq08dH36mWhxlZb1ha8l8bRekawSA8OrWfD1zyKm
GB7J5GUyvpGDTOlAU77GlaZe7JT9p44AkkH1ZjmWeBmAxNJd1rlwzlNHsWmMcViw3Bhuidi093og
+sq3OkQbVk1QAf4+VayAFh+dvrOuWsnlJSIxBzj0gn4ASYdBBYMu/i7cuu7v1t3+u48XDSr68khy
BpuTD1MsLsjjDk50lcZpyNJ2pVhz+Sl/WDYwnau4Z2atbjOVPnrU/MsIxdGOGAhsppL7HIG8wxEq
5xoDmIRWxjXG1ZIZxHMT+Ap4ejt6Ub9nCqtPsrFxBrig13oMUnZbDMwniWJ3e1Ufi9zzjllSt8so
HW5Ar25nBvo0FHhTzLSX2z7Q3qFvi3RLFDDRIM1VbKlH7rcLs1C4rsjLWcSwdpDiWM4uLTu+BIPM
bzp7sK9rTagcb7+G+h4ck9Ba1328o0NhwAqMNQ2qbVQDvxqrN9GdJyZJZy3NElTs7BmrWDX7zh2O
BpAhZBiX2MT2ZZc9ch2xdQdVlJcPVTagU+qHknEFxfZiCgLvQ3qYApa904l+zcJPfQ7Sji8Tv0iO
zFj9y5Ch7iGKa4wHmsIQ6q6SH45NMRfX+Vfqw4Nmf0bcaxFTvrutd4PFtl0OhCmvUBf5K24e72pg
8HfMPegu/xVYdt8TD6wzP+DfKywvy+yj1K8/Ciq//8Tvikrb/A2SKnpcR5rKhNH6T2OAcH5D+g8v
yAYW8Idl4A9BpTwDRoiJBOPJXId2AjX/H74AqRBoupTbngNlgLTt/yhoG4bHWQ78g6ASSwC7KNvl
D0Ga7Ipfk7Zrt5Z9TIAZbWZzNDyNyFq2U3eTcI5qJP0Wxhy7Cq8NweoK5Zy1jlOmnu5ZVJky6k52
ZeyY7YYsSh741ItY35/Vw98w1Plr/sEPu0Gc33VJvTER6y18upJV2I7q0aTUx19XXTSyDJ4SBBlb
BtzJ7awLuXILeYk02Wf6F7YHs/U4/HLjS1TDeGk50x0PwEcgpLY3sTlWA/6mbuAYbNk+IgVgKcGT
gtAr4tSkf81DxG9BS+agPZjXaBJS+Mzs2lLyrALhoakZ2KmWOjaj+77zC+xrKGB3MTpA/sIsv2cJ
+EIgM5sX5vwo1qMQxhCEgGByN+hezB01HmP2YjL6pQhVWS/jGblA45TTJdP4x27KDZxqYgpuK/iI
8xo5VdAvI4MNWRGjdbMMrOILJ3HaNX00IZdt9yDySHzzwl4eR4dsiMXgW/yP4RQy+IaazqutOS8g
jtHAMX8a9GuWTueEltLUaBgL95QB5m4WLuK/dYqi/dRGefXGIUlWnGTQNpIGteuUQeZzYUf60IS+
elC0JGJnuHVurCM3GO99w1I32MrY4HNVWO+m4vpyJj6chTTq9gCU3qZXhByyhm+Gp7Xvh/6VEitj
7GWog6ZzNRZULICQfJmsa6/S78RBpvukpwGIm6Z4SQOFJCVM0bgoQBa0ReiEdJeqiwgUxKlLK4cV
jh/oC3fIVbNCufwQnP/43nGWHaNC1h9TCn0VJsjt5F+XYcmEuSqA5SFxTF7Q+AMwHJJldl5cpXrE
ueFWdXwEShzvRk2CHtA6ptYzy1BlANKT2OEB74WQvDxcwsLEt0AaaI/XLfY3HdvYheyJkgCCf8E0
5RtyoZJpJabviSAwGsVhYwxxv4E+sArr6dJJJ5vWQjprhIaroRrU1jeANqQBi+oOsUThQv93ko3E
Bbn0WqQ9teHQGokb8lbdI1+vld2gUcrI8Fwj8re47grNVGpGCVnMz6A+2ZmWfBuieZq2lbTVqpaa
zR6lsbKEs8HUxvwVMQRraTPeV2FyHLrg4Kc3Q1Yo4iLJ/zCZmnLbKoX/tesOXi3DtWP3xrngS5nP
+3cqmpotIUo00H0mVpk/djvCjh6tTi9lh1NZIB+6s+GrY5uFPFgQcLzIRxvCQpiacOBaC8eia9L0
e5dW7xySTh7dMPqm3LHfBK1YNiVQQjNeeor1N5/SOSzD3Qw4ufGcf8kSw+UwaPjjMnmfSNK0Y3pC
GJpnwsn0rfLtU5pxtJD8/OnJ8hlmK7UVQ8VFm0Okc20Lbkj4luR+tJwjYS5YK6kLCxXaPu+dz8mq
KOv4QFovRHk6GPOpGSu5V2OE8UhP/ImW+ansrIZwMjhftepfcl9cjYM1P4ahxF01qhKcqJWzZmck
LhKGTDASxi8FqC7E/QL/kZTTUexyTEwDwStJwQyaRVDVIpgZgvhqnnn2lzzN4FKjhGXW2pt09jDN
FUMI0bcVvBKddqfCs/EOpces1MHRYYuueZFqHUoSOWy8u3YvbmbNTo2FjbeMh/CzJ6PikEVq2BkW
UneaAgZDE9LKXRW605UVZ8OrHVjORV3Wu6zKoqVwSSntRdmXl/Ew22zJeQIeFVnXGVVslt5hnGWc
YhSs8zmJ6KMSmBkLu5bWWqg0IZSN/QoDGPEszcmjGPLIFBlqCcGePTv7MWZ3UF/AOhgZW44Ym6za
KI5Vb81W6AxrgJEmDER1i9FliLIemmbc4kI/R+BNKLbKyNpnMu6X3QxjYBFNoqWGRlBII+AQvB2x
367IVxRRoXZuiWA58GaxgHFHjqE0coGQSVloYrMcHRpxY/nW1FWzzvQYcBNSprL4FldV7VdHIx+p
Ort0vg0RsR573yY80eTUq/QQYuEWBAU3sq+WGG/s2zhyuS3GIZbqnDYfvwDfdE81mgB6rRwonDon
a+LYxb6tLtu0eRqmPTGhHINOQ6hvsY5KJ76sHOe67GsUyHjdFkGm54sUQtDJGwrJdjJoQOuWY7rK
EG0ua4dJhNc7tPIh3mdcxOhbZAVtsjO+FUFoHCKzLa+z0FIbK5mC67nlgEPYsobBtxJ9JxHOlMe4
ZlKQ58Upxw+9bkirPPVVvUk10xg9rMyMULvaII1XiXA9RdpeT3U6HgNy2DdF3wuqhRYqodUdHMa8
twFIUIAid/EYvsXnTA8KdmPXun6zVWPrLqxZ6XOkKTF66ypiKUZftJyi6srx0F+YfnWwM9ntacDl
XZLVX21qfWnLKo+VgYJgImWJVOk6X/bJleuN0ZYsMuT6fPNua4MXvWDLfldo2tt57OCoAC3euK04
h9gl+dG1S/OaXVly8NRIsHTGGy/ysD6hTKuuwS3yt7Oze7O8GopqEbB7ReRb+4m8jF1Cn4qpfBZW
jRaVVSYNsnhsDIYEEkJmSZ7yJBatJFyGaDW2TDST/VjVN3XfhNBgk/BxGtuvPubmEQPeaQgvwVVc
MTqMfCxRNTkci85xbvVYnf9JxLW4TeOt06GV9W2V70VChwdYIllVo9Ec6m7AZihbIiBVdLTzwVui
k53IDoxeaxDX9+6o2ps0HaoLxyptHv5i3psV5RPLywHcdY+crqy7Q+MWzY5PKSDlcLKmBSeWdwxk
RUaeOR5K002O7DANbjXH3ztprvclQIh3EmXkokyJ3Qus4aEqidILi02G0uygrcbiUfOLa1cHZBt1
iOo7fCEPw+APJzoz7xRlxYOFlnrhsoeP5Ey8Ehf9LaiDmGGoLnel6ZcXDefKneeF48XM8nMdl+FY
LgUNFPiX2Y2fa1saJJDzeKhtPMUVGoyguOs6w1gTf0GblduOuKggtZQrpgfDBU9SVjEELrPXFBVc
vCob/3Vu/PLJGsz40hPnANQuQ41h2Nn8Omg79cDst5z9bahuHQZZqCXG8pEAWnk99cSyOJFqD0q5
D1NnqJ3N/X4BbLBeIO82cYhajK2qNqLgnKLwGXuP/tK2k6/7ZCL/DvI0w0vfSK/mPq+ZTIzDV2UV
+lZbhXuRYs/cBoaPCpH/+SN3+/pg2lb0NYfOJ8KNYAn4DE17nzubEAjAkXG/c9uhvURrpihzWvIP
VsjW1HKq7SBcZizVdpPUPfUFpIfL8+LYwEOk3PskO3/gLHqJvrEz8o1koVa6ZVVQtMJW6041NQeq
kSR7smjHi7FT9gFt6NUYw1WXbuTwPunzAdWhldepfTU3tXhnCan4i8r8vuhmPEfJVEDvms1oE9cu
QQad8uUBjtk3putL8njSzw4z76LMbOexqzVwFNOtrgeve0tcHe7HcKRVd0EOGYJdW20w5qB87B8q
v8w20oufXccb18Lye7SpehVG3gO43k0pzb0S5oF5mIcG3Q22kWirLXrZVcFsMkdmxztotvdFH97V
3blhjy658OhGhLxhXLJCvn4kH/4mRH0zKMip7RJFOMluzC2t4B09lbMdi/a68JjO1e78WnrGVZy1
DXAi0W4qFjMbSaG5HExqnlpYa0O2FN0CD4CEe5o326ia433RanT06Bg8l8W7x2WydPrio2rbJ2qR
PRHc5QPtSLg2MLchtuH5c88gJBNJuzFZBGwNs3UKdBisxx64ITrg5FsZYcFFHt5uprnwd7Gjk1Xc
QAnp7PHNdg2GhQPKOnDcIYa0jD9ltt5H30CZZPlMKlUBZQK9rgfQhuXsujbVtDEpOnCQo//HzHJI
24C09epQR6QsYnD2oE7Y+R0p7cF+GlAijUgkVnmqs0OX4iPohsA/IIAKN2mCQKSMgmw5z6xPRhEA
pHOHeKeYruJeC8COBNVOq7k4hiUDL6kUhhuzebNQI569pIw67XbdqEKvUCqmx7q3WSwAqIKy5aHT
qSbPwW0zvLLaRc8KrOjEgfwNBWlzVyQYokUnKLgAVhzcSe6Qv2LdM2zu9awDMUXZfKx4zxeN3+UH
dI+EnTPobhCm9+C2duUg77OIxYSc/R1QjVVp90sp7X0e1NEKIsW4qVP/seNUwaziHK2GRVcuNQzw
iTe8CcN+jVDYplQe280wGxyj7NlWipnrDgHVG0AmVkSuAV9vLLyjBRvqhAXs2SP3YGdySLsBQrIG
RYrxzYiiS3LR2h0EmW5DF+UyI7fPsi8HkzqhZ8ogKrSRZr0baQVWDVFTGMiqB2kDwsprY9j5LcJu
Ag8fMiPNXvzwMvY6KC0VAnR+k9YX5OsOqGqp4YMkYifqB7dc9XpDpt7RGviHEdlw3wQ7P+QjsTSR
6K7BdK3kIy0eVJ1w04WxTalCKrNLxWYOPVW2vxkc/n/CyklCSqcN+7XHLEng4iVDug/rob8AjjPQ
iWIxcFLB3UihAYEJNGJ7GN1kI1IXOcWcYPqMZqpvP7snoG1tmBUq2DzYNboNcA50CYuToltbYXWI
h6RdGYOXrUzBfLmeRLYxjJ7lJrDfxSj54zn5yWmJlnbRFQd09mqhzVjt5gJU3JgQQC2s4nrKqmbH
gtXdwR0vdwyTA0ptZ95nfXyDbJcH06ViBowUFtM+GVNnGSckMcdG8jFG9nU+kOXd1URFrfpIo0VW
ZrIbSCQnsLl7airLAKBiv9S8RKJ6U2c1cEgcU+/Kjd8HWlkmFordu7D2fkJ+lBVwFVdPKfP/pZNj
SKjK3SzKHetghjy6WpqF84FJ9MVwheZHaJRF3j8wvD7v0bKraNyhEOKTd77Zo/cmKyS8jgWTWHe+
D8knGDExeWCnqEpowBvs3ETP4KmK0T4YdrzO87k7gKTRW52BoOoLJA9uXq0MrauNFwAKNXvWyAXi
PJ6XWR2a3HFWhVtO+9hEbIN9gf1UPdw5WVStbfB9odNwFJL+mob9ndlA00HIDRS/Ht7UkFwqTdRw
VE+rtChiLsZIrI2k2Ho2PnZHrVPpy51rdd3OSUK5BA/FBImKDRWktUOhhFbOnc4EQEc/gYc8ltD6
zUasqbLNxSB8qGtjRZokdSrzGz6oAL/KMslbDCSPnp+mK4238lowyOKom5uVtDA6Bcphwwnl1oTn
znIoB7gj4MNZGKhWRmRQzbCtjxYIiSAT2riQNNm+hJ4d4KV56+lMYRqN+lpH7SmvhhMBaXR9XJte
jWDXgxcTBKDgYmwxKxRw32d3FxqvX+73zjoOOXcddtCxLS7xjUksqoSoG5qlzjxhm+nQwq8jc453
Nc03cq1xuiVX+ZQBE8IluYtar3qrBEJuSALFZc/wZ2cYyVdXZtB6oT8ezhKfla9mxhQGr6aiwVoE
of+F1oBhUFa862igt0h4r+JOGgcLPcEht9vzKtZ4t4iDZVWO0M0tI42BBjpGXApsItYklrHC1AP/
sF3jX6Lkj7vxBNvPX/kI1M5dRnpJ3X5uQe07fueNB8yMKXh3icyCnNQq1GTG1LwXY1ItbUvcu1Vw
OWBHCUr1HtTtViXGbU4Lvqu7+FYNLcNHM7ttos6GojDtpzwEiI4SwMrzw0S0ZahCfFHmhwm9amMR
+rgiNrFZZhoOEOEDxdqWYBuDzAHLx2yeKHonnuQGzs/d6CBun538GiTeW+ZVnyoqi2XQkcEIiwrh
dFUjF7a4Q1W7rRFLFuN8VebjMbTcHeDEA2KYVy/nCpinAbQqy651NCboPKIex5Sci01ecAoIul3C
T6xn2zKKrRTs4CPvJZuEQd2chKsRr0NVXXuSPIwEX9pyLmoGS/30hSGmOEPAikWaD69ThmMXCuHC
Jqdw4fkBOv+aekgQxbnNSwJNoaZMO7wR/qbX4WtmZ5shGtETyPrQNDZ7apGy+9Hidgxad9lze4Od
Cm9ajL+bmjwe7WUvqDGuGUBLYMVZvNIhu0zLWE1eyKo3goiWdDdGpx+ZNpzVcCzUsVEApsHPsXAd
eIximrh+5jTYplNx6rQiYvLbVJZfTYCQB48uypEov/YdToRQuNk1KcPGxrayGnEgQ5QZTCjTYKgy
U4twFKCj05K5w9lA50AzGTUTFgo48nF32WcJRpu0/hxF9xg27WZMxCuyO/aTgUcTJBGbKszYDUOW
lc3Kd8ntXK9ahJF4j7xTFo8vwO7f+ok2E0/+bep7EzKditTGca5WQ6gxwvoUjGBD02VQT3pZiG4z
ldxZHvTmLjTG5Ww1t15ror0kXHNd2ny9s6S7y5igoJYT5RoaTb8w4Ksyy6z75WgxAA7shMSnwDgL
g+sHYzBfUgRmIBFj+/6sG6AZ81dV72ClSZOrujTuylm+dF3xjgF7FVoEqDi2HhfWRPZhypwFg5wg
+sN2P8BEDAhOMcuw3Ns0Q36CaZatxhC6NqPpGJYBMmJ+kPGtYEGV5luyVA+F0oxCHeTluM9Jbyc8
ZTHIMVyb02St7ebshy5TJGWzEfKN9+DZGeyr69r4kFCsFyJW+bLwGD66NgQsp8TkqAumJJHovqUC
zllo02/T8oiq/pLGIDnrSoiaMPiXOYmYCHmMHavsJV0ix50vVpLFG8IDXE+48+xNlBA00yYYiqcJ
+PBQGV9uovdQhj899HymY10jQNs3bv8awjhYitl+jF1RLiUa2SkhssWIdv3YXWQtj9xsAX40uwHD
Fxf7KS2xtCsPc5FZJOYGDSPr5TyaNpHp+UAf/HyJWJe1PBGfS3dMb5lFoLPlvJHVPpkaB8BLc0Fv
9UbTDAfZPOpRb+G2XsehfGC3LC+0Ds9z4gBAIDV9xrwzfreq5BAp/dSzlrdwfAn/m5f3L0CKnMe8
A3vnIho7WDj20cEG+64malNy+CyjqU+35MsQUKYkqhO3gHQ5b8fOeVRCvnWd9ZgmbbRjkbTi3fJ2
s8GksPz0KJwIc2WRQXSTaKaXDh4h3FHxRIcIGXTE4WvUM9EhCY11h86CyJl0NTj2oXWqdzJzhpUv
cBZ6rK+2KdGDe4ldEXO8r3aONZxwTVavyUx5R7TWzYTtSTXZvTfYNwTZPQHz8hYV7Mi1MDs2EhWj
UqXmjwjk3GWgDT6H/sUrzxtgDYfX9ABZudFZex2riA9wAqw6e2e2tGwumKNfjJl/IW3/WEjPWsbu
/FzOKAjxzGG8dbkDczcnrIdgs08AACMelCbaNI46SZc0zzZIb8a+YwmDOADM330ZSFQR8npMwmtK
unGN3QwlxjDvYOJinyWtr8DqiZimQt+jIcfGQ8emnVICawY5nH5s0fsM1o3u45lfHi3sgcDeHgWx
CuKWLxcuxgQmLKBHrGqjg8jf9Fr/NmIMgUN/ODuGanaerEX/i+D5h4J48+8XxMvX6vP/PH42H58/
7ojPP/P7itgQ4jcwYi6BRuweHM+XsHWGz7b7n38YQoGIM32wyY5wBBKr/6XuuL/B6EFPKpS0IGT4
oHD+WBLD6sFlwyjD9RVKb3a8/xE77szU+d8VMUhG5bEYZuHsnCXyLKR/Zu6EuSMGBc1zMYKN26eS
gRdLMN95VhV+F53O9gtj+BBpTWMLZreIIGM/te0NDIr8tSS0BMY9lAvKQGc1JmfJbE6AzcmpOvkq
vVJc9J5J4pVH2i5+8lmANsAd6j0FvmWcCMlGgJpSIX/D3d8fDcAfY4nGuNbCsneN5RvfmIxzqybl
tI16qd4wnBmvMp9s7B/WsJawG5aK6KpFlulpT+DEsEodET/88KH+KyTcz2wi3if2gNITNv2CTSir
fQaAvb/eoptq/+cf1v8FbZ/VaWF/4eMQUGaKlEDwehy2qm+CpQyzvGHASk0ZqoIaPXL6dzX5qJAz
6TIlxvI/3hlxAmk6ofN6NBmoAnvXLLISI0KEUFYZ8R6mBm7cNDhbrL6P1wUF3vH/43WAQZMki4hz
RumvmDbdhoh+yy82ZtFtHgSfET33NqsSZD6sZcFblh9NNUoEO6G9DXXk3Po59IVuwsg1udQbQRda
b0EW6EOg6C38nGsoGcTeCyMup0LLa7uIEuSTZXz46z/+Z6bd98+AiBJMG5D5TPJEzxzEHz6DxjZJ
h/bDrwKU3pGMNXlEgI4ot9PieGaK/h3S7mf5xPn3+WRhgaPiwVD4Xn5J75uHDFOecD9xcD0ZqXqI
spkdPUurXVcW2UUwDCQplHCk2Lrx3R/zzV+/XvvPXzofZo4Jz1Mi4iCN5ucXnCftiD+p/IznzLQ4
/FUO26NN6g9WW+JrZp9mLoNW7/GMq3hda3N6yyVC9OUcq+l1YGeh1wybUVON4qQKFyx2P2f1C0KQ
bD3DWIhWCJbB6sy0GBfaI4BpXVqu8ajKiro+c7NVLHSJwQ2u87OfzC7OQo35EW1i+YoctL43Ahb7
i57e5u+isH6mWvLu+2dqnyJYBLkMUay/vHgJUSiMou7d1o2uF6VwpsMECumpGeuBNAUzLjelHZtA
7UgHZ7wzIrEAhddeZeACAOhHaOfHvuWNS4dyAn6Ft5YVVNV/YynaXUWOnOfNqLwbx2vV40iywBX/
VUNjhtOBw6jEgR81l5Yq43vy2m9c6Gj7v/6A//SFRmnL99jlUSR1TZ7Boj9+oXlEylA36q2qUYpA
z5vXWWpE6P2sgqE8nc5f/7ozxu3nw57fx38sjjGUQco9XwY/PEB1YrrCnuo3VDDjkwpCtZ5SZDJF
1uUJTCBfvLLId3eslC+iLmCrlAbtrcDvxiSA0TKSzFCDERAJZyyOzPemk+0ToO1z+AId+sEwvdpe
Wq7X9cs+ZW8/s6y9iYkhuBeuEExBunC4txA75BkjYhA1rk1DUaDcbAxbY2aDiQFYof/i+bdOjO3B
CicNvMO/fiP+/NViFyORRUFnNR3pcfH++D7kMpbjmM/vZ83JKg0xlE28W+epXnRBUgP7PE7nv/6V
/+Kt93iUucxRd5mmjVTsx18ZxbHbqWp8J5nB2/tpR0pNxsyHDbH/d8fWn650nheOST5i4Hw8OL+8
Oi5rLANN+z75+slpyho7Qddmz1YRLJPZB4zthBSbKQi+YQHTI3uJWcBcThL17t/8KaRe/fqF+/5l
M1my8AdBkfn5Vac+kuRI+G9E55jPuBnyDiGxbK6ZLYGdGjXoFHJAJvchCdBkEeIQkihStMOTSBw8
K3jpTiMc1WxFdzLzDR2LT0yNyltkMB6w+Oqg3+GtaBgcIjS6EEFsV5iGI3p29gkOvzJ3m7/5JM8F
2y9PEVOj7+BDH6Qo39ufX5QZ0xxkhoMeS5RgLLKR6MMWLxtZbv4J3ghx3YVXUOeA4bbWFU/O59h4
/qKNpcThEgKRrhsrRWAFYuI+7Gf3GFkOTloIV8nbgL7za3KwnaGKmEdqiVncyTZrrxCHyad5tPVj
XQbixLhai0Vi7dKgjm/SiM0es0yPPTv2dd4Aswtd8PVBWewEuOrnNOvZz8oJ83bVqQtmgvMF+VT9
0crcnM4QGAERQypxSrhlYIpQPnYtcFDN2P2vnwXx52+obaHuPUscLZog8/y1+eEcsnXXDm0oXjNa
FQZ5I/vRRR6Pi54IAXTlUU5oVFtMjbuy/JGsz9IZISegzid5KAOG0ISMVrWLkylr0f01XOSMtXRw
SU5s8dXZZy8lgZX50h9DNptG15Y331/Cf9udf1j2X8bqHT/fXiFm/NjsfP+JPwSx6F7PqOHfGxxb
/XZmiXLTeA4zPf/8pPyhgrXlb+AWTD56ix/w3XMd+keDY5OyRyNCzUOZbRLs/h81ON/VuT88ri7F
EyF/7jl/26aRUv4vVRz8KK8M89SCwRJ3zZpAqvAj820dLTmc0kvTGENwLl36nLOFwHYxNfTSU2q8
uF5DHHeWUBH3SWxB+sL18xCzwnxLKQvP40uPcVDgppJRFskxiLPz4gUdHHNMcq7Ay6QA/TlEUjZT
DUwRYmIwWtLZwxID1zb7YL6457NlyFSjWpn0QF9ZjUyzyPzkPiEo/D4o9HlEPhvuXekOMl0Qg1kd
sWcP9/nUxVeGhs20SiBSH3m8O1JoGwIaVrbTB0gARoaOmr3gU2fD6152fuNDxFJ9eBW1GAWXrtM6
DxwjJmw5ICvjFj9bVV1YSKPWGM0Jdor6DA+qp/rKoXga0ucwrj6yoUkTlmblms9QgDpmuEgaRm6y
6Ja1T2oZEWwmhNbJvnSdsfwGLQ+7F4oV1t+JVVBXsOjDPeWui7rvwo2Iyg5PbVcztcyY/BBCgBiV
le+knWU7muahynRhbzARRS8qQ/BAUqeeUJX2VmegWattAwGOl1F9EIpxJvLANipQsAJOdKnyl5GV
DXc68ZKrtmUUZ5tAWnlxU0vQEXZIyB5dNTWraLLMYOu2AzZCTqAXjxBtf2vBOBuZKc/ndA+/IK+H
LQAGQA6XaykFV5VruQHmsrQa2MK5dvQ89mUwMeskWJ2J6+BPS65HZp5k8dW73urFO6q+dGvOflBv
Jt9Kv3Lq/484wvhwmBuSRMhIMpxP0VTlQwFntCOuTbPvscUI0xnySf7WTG1lbPJ2nJpdC4fiskpC
UDhNLBkHgT4BsBmySrqB3MRqDaAnolGFK/hLAOCrFlTeYDIk5ygHq0rbe8JP8juK/iQDYSsgCjl2
xVh/Vt7TODEl2IYt3MLdf0/S360FDsfdvx8crZL4rey7+MeT9PwTvx+kJAtIiyWoiWDA4kw7zxt+
P1Sl9ZvrWjZlJB4CcP8el+s/Wc3iN5cDl0NOOsJkTEGR+c+pkfmbT8lvEaWsfALYiYv/JWHgLxMH
fqqAsBQQa2C5cHH4lxiIiF8w5D5yjD7pXAFyagh3MBI5gVyekx/ej38xc/m5ePzjt3hcAdKiOfJ+
rWNRQc3+MPFbvFROxxDLLfkCjfibYoSO65dXI3k91HPnlkgIyzsHNfxYjRAvyKJ0YM6a9p1EWMT6
x1oB+/Suvb732u2UctbXqdekCAMEMTcVe5aVL3V3XflOi1BB98V9MQ2xsyZixSovcSsL+1CnptT4
ypsRzyq2/gEXXhnDPkKDSu5d0Y/YhJTo9xyJQYz+ZOy3ljvLCBtaZ009WtARZMEKcjU6ArMPOJMA
Ev8/9s5jyW0kXdv3MntMwJvFvwFdsaRyKtnaIEoOJuEy4XH15wF7okek+JOhXk/EiTgd0y0lAaT7
3u81En19bUGP0TJ0TjXS8SfueE55o3cs5TUWqa6xwRvN+kbMQuPf2GNr7LzIgkWfY4Q3YQcksoeo
shVRcNz53wye5bxzyOtKH/RqxB0M50u2fDcTH/oej99NPJbVvY0tc75tY4kjpJbBk93JNsIMaeh0
ZLY2HUZUosFSUwi0S/46IzHGQ4Ds6/VGqcSwZZiO3AhvxiiJPpYDx/LKIR8IEz7yQ+tNCp8k28Fp
UzmtEGSQbzQ8NxYhoReQe1JO8V6Zw9y+HRzsSl7tysFT2G1AYj6W9EfeqGy25Q0GrNNjlOrAcYYa
LOw4Ak7J0DNxV4FyU8pXcieC16YOxg+lr+qfPVxBmKkYjbzEeNS/0BZ0vuEQZf207cApv2heNMtV
nY9khhmlbvo3QQKzDk9IDdmYMRvDsGn9oc5ualNTSP7dlps8poE9RsTSb+QbPeP2HxZUvQJ2gNuZ
tEM0G06nOZI105otJHwbsaW50wNZ45ZGzZqFM9Fo2DDqwEp75UZ9ugVI0OFhxVlLfoeIjeGz38HQ
CRNHlPWNrJGc4j/Q/wUY/u+i+y/34j0XXtJrW6kUd/1dl5Y/Xo/2af7oX/u0YbBPo+Tigukuee36
35dfBwUYgBm3Xh3QGNDlv/u09e/Df82/AnoHidD5V//ZpzX+PtdfcAn2fkidhvlHGrATxIffYwGc
0VywPHZ+AnNPLr9CFFVNDOwqwts62kAml4C6UNh+wMXEIw0zpDxaW8ZkvMfAD9OtEWXRuCtKo1V3
OZqBYY1FoQdLyBmIV8R8HfPiqHfF52BhkK9GfcClqgu07lta6dorOiA9f2PrSYMkAN9uyA+EQOHU
o9n+e72cIpdrEJFI23TyXS6lHcVmZVdT6EUlhj5abtTJlnDGcQ/1yCzfdp6GsVstIzXuLx8uxxAQ
L8bmeCQLmoOUyA6aL8ebfmzjkVMDJKB5nm4HzFc/GkZX7EdsudCeagidg4xuIHEh8afLI58eN8vI
uCpxKhLCwBc+wTUTo7O5+AKmx5gSdPRJ7qfRqK/kkfjHIAV/r75MOoeZSaaDjzrx+PnIW5xUx8W0
6TKCmS1PwgBPZ+E86bTlhbXHGIctFkxKiiet1/snTBYTZEeJ1nVi0wyzq1JErLUg9nVSNc3sZo7V
W1tDHhKKbCqgbuexhUdLDq9sW0yYFoWwlzua8QPU1hWUeO+DEfQV+kDVyjyctZG2gj06fb6Gz0e6
Whtb3drrJ/tZ0Gz6PtW5hB+WOBiOvxOzl7/rlpg2Jb3kXkCX+amIqoWSGy+JbmRZ6K/WIectMQ+Z
b8YUrWkVQWidJll/5ezLf6ARqzEZQqcpoR/FdrbWphHXOpXPenY3uhgFrwnURKrbqL6MsbDQ5Rc8
oGy54ehUP3wXPIdQmtk3UWVFdGWhHCDl8uIcnkA1Ea1yY8u8mZ4iZvtjEOOUiQgdN7mNXZvGZ7Pp
KbsirTOSMIXf/gPK8Tze9IMcnzEowoCsqANTLo6UCWIL/L0Ccq3JX3sjIqwZVshgevrzvoKgX6ON
AqlHYzRGjvxqO3E+rcwgaZrN5Qm6XBN/qZi5aNEQXO5cXPACT6cEP5472lylgvyCCouGW0cq7amH
9l3j+2WMGAfBn5HQrzoe+MuQUKvlvnVflCRaD1KAvhlJ/L8SAXfI/ff/968Fgf//lwgbDNbV8cmz
/IG/KwRkfaS5eO7SqPLtvysEy/03V9plgyGRjF2OI+TvCsH/t05j2SfRxTICi93h75OHTDKLmzbd
Lt+mufZnqMvpHseeYwDz07MyLE5F8wT3TR0tx+nQt2EsauZ2IAdhI0iIvlIgHLdP+GsDd/k/xuF4
swGTjudp0ojKxFrOpkDI5ec2yMcbr6x6fHrh0oaYGxbrX17/mYrkdFNlNKwuHdujCQmg5SyP/Qtu
Oc7oZj020XCUHHDBiDofM6b2VmBycmWo397gMhQLkcObF0jv+XgoGG5ZXmrVkooqyhegiHoV4ynz
/vIDHTpM/23/H14hEA3dRfDYwIRWcDwMYus4McYOR1AR1I+lF2FgjvmHejY1DWeXvKp+RG2BHNPu
TGs7Gl63zQ1SnxrL9ba2Mecvl3/QmTfM3NUXpA7kz7RPJk5jLX5bHb8nsx26eqZHKHTVtM1r3AGb
/4OxIC4BUOLOT5f3+NnjEpfDktyQsHED76GWQ/ce3yNnnaKsMK5VmWfmqh2w8liSge5jDHY82JCq
aaoGQLSkyaxbQwXRe8x6/I2qtAoSc189itmRiPfahWJtRLiU64vTSgnntdcyRNM6zQ7aoFmPyVA+
bW1MoK60XM/MOZfeIL8RyR13h+XO9Mv0xiKknw2BMhp1eIlFSczVC2Xo+vJrPzeKy1tY4H/LxCPh
eBS9xFsz8QUZZhLtc0jB+154ZLleeeOnFzyWDjOI3QzYF4jZP9kc0qCAlihiN8TRp926cxfvM6Id
v8HkUHtCSTXMug0b2h0sm+fLT3huVfk0vHSMGJe5ZSyz/JcXadr1kLVxQitDJQBtGV6LiCK4X297
L6KvievIjBs4BvydS9JSGAcoN0pyqZoQQ+7qR++Qg3j5N51568w6z3A93j0N5+XM/+UnxTSkoFbi
d+MXTvQkajGu68Yv3l8e5cws9yEU2R5te91kYzkeRUssRHkIJ8PWwNd0KHD0D3HLtyG7us68BT2J
vl0e8dxz+RRXpsHDGRwDxyNGEkCkSmMnjJWCC6uIje1RCq3/fJSA7hwELhp/3KyPR6E+AJiJA9gu
wtU39YzvwlRp/vYfjELPlq7IcrD5JytjLiA9jYUkTAolzaNR5ekGb1n5cHmUM1ss1puuRTokm7Tv
naxyzaT5UBecLOSx2TsjGbDDmbRqPWia9+cPBM3IM1kJOtXW6abnlUYNxFyQCelxOfcXb9gyIkXg
8gMtr+XkDKOe4urChMNX93Tb0kdVFK3eMkqDBXuhDx70Y0FQEe6lynwmVyfFJ81HTRFc2TDPvMoA
Wz+PMwRPCvN0K/NhnUqtBlmyB0SNtdMU226mY2Gq8lom6XIYnT6kSS1v+HgpewsscLR+YZh67chR
DgGn2uadCwAJcT/RsaTQSvNWEmR/5bWeWVn4XFM6etx4OBVONlAnIFarzWF4WZOFn3NTNOtmYZRf
/njnXqHN9uyAKUPIOL3n4KKL9d2w0F/Qb9/AjU22GPOq+6HrrCuL+Nw8cXQ2pYX8BofyZBHHdjH0
7qDZUB3deE/WlLkv9G7YLeDN28wq0EqgfHuvANG2em1fS0g996TkJBJxaNH1xjLo+AtWVWuX2D8t
jDksvj3Nzu/cQLV3OXq0Ky/13GRxHKB+mIoLU+7kslEONBgDp+fTqeFhjMp3UxqR3qbmn26UQZrD
D/TyV/x9rnhgVpwuFl0sZOEnrxZOsZn6fYUSLCqsbSYi8w0Gsc7mz0fBFsRb7icLemIdv8FR2E0X
RdD9U6OGOd+05rbKI+8KRfL370Q95WJsQA/F1nX/ZBRCB8s5juvFPUy6zxk42beuGtrvBKLPu8sP
5Cx/1/GqXmhu1kLnpdymZ3z8RCZGyTwqFQx3Qw81SerX3doi2s1ap0bvPARD32Fw7g/oEQunR+7q
8I/QYeSg0zAlt/xljvhbkHvhehQOTW9rKwfTlp+p3ufQ2wbpkQMFsoWkxyqKL2JIELLqbt72ZCGp
9G6CuAxJv+0HDGwyTX4PkpIuKjYdPcbbLNkxbCvTeR+RowPsXHYCdktqF7QC0tRBiGC0Py0OxQcH
46BP5CZgt1nX/Gp+r+kOb5B+2u9x5uBK3+ZB2WxjfvAXJK74EJhl6rwNPC3mEV0Z32JNmog10xqE
Bcs5bQbmBuZYdZaDZ4+eF7Z/hVF6Zt4aCwMFZhYXRXrKx+8/HzMvTWKYR33jmHdFV7/4kxHtr3zl
3z/y0sDi1gHgy/Z9cqyLOqlwTnSsEOrB9CYD17zxa+xpJPld1ybUmaHo/xEBDkjGUjyZT3jR6Kpy
UoJZxiLfCVe4ErmjQxxNP2FxdPm5zlxzPSgamERSgVMwWCcnRJnTtkdZ6oTYcnvfhg4/6VDkdfCI
pc6A0EjmWJR7QRGtDIV3VJj55vTdSjCUxSY+e5II0a686sPN+mRB8SZNgzYbLGFIu8cftKstu0Ug
iTi1NZGc127TYPaHbFfDas/DkjH376TDbAstUr38FTSk8b7pUUuGZLW25EukOBWFI6LfcZWjCnmS
o69PV7bL3/dnvveStktJ6DlANce/svLNqinB1HhFhfm1keBqoiZnlaLf/DFMBuEdSdb9uPy5zuxr
kInBfdC/cKAHJ1/LS3IM0CoUv3XlWG+LrMPQVU+Nm7kV2v3loc49nw+goCMqCHx6q8fPR9RJRn1F
+LiTUMjq/uziDDc+qbT6MTlYuAzVfOWNnns4aD6gTagp4BmeTHyLaEfsSxe4hDDTGxyUzI85/+MK
33YodJef7txYwE30U7hMBH+57v1SSpVlB75bEV3EMdTtjUFzV86AKhtJU/dPhmIqwxECnGOtHb9I
n9Nu7iuuLHNrDDd44zI7yE1AW3Httnf2oZiLNmwtwBD75NQb5mLCyIM6yp50C9Ml8O3QMPxsW1Gc
iiuPdW7bJdIHgAua97I1Hj9W4kFhKCM2pMGrYZ6OOOxTMLtfL3+nM6PQz6eegijB/fy00DHiwugN
mDxhIo3iQSiBFl5vCM75B8MsdHVnEeyAmB8/TKBjJaANTIcRWGNfJqb1Fuhev/nzUbiVcCmBcopA
+uT+z0YGAka3j7yPpn8aA3PCeA5jssujLBvPyfZJkrcJZ8mnBAUTPH4WZ9Arp801J6SS51C0i5+R
0T0aKQ51GlDK5cHOTDl2IVqmANWcHt7JhpTNHX4CiN9DDhjrs1F5/jYgDGOnUHNeKdTOTQVuWNSh
oNuOf6rkGG0NOsOAhYOnx/7bZsY9GsOx/kq5e+btWQbVEi0TE8bOKaDoNEZM/g21jJ/r3o2vqW4/
FqONs4xfrGJrMK+Apaf+nqxTEFybTHdmHp3kU4nEGDSwFRNKCr0uoxTJjjA/OYbd3moA0k9zbczf
UzEbz3T8KjdEaN3fDPy+3eXveO6xEbcBJdB0RE12MjVnyx2jiCteKAkTvJGZSa5Appkf2xYh6RS1
w5WlcG48dg7dN1kOEIlP5g3eyCZSCZ46Vnq5VzTht8GAb0lLpi1BCY72dPn5zsxTOiJ0bFHiLDqN
k01Y4YyF+wH7SKM1+At1ZJYbfexugNo+/4ORQM+gdbmQZg96oF9OljSz9cjLR67KOgaBg2Ogx4IF
+ibv+uHKijj3UCaSFTRt5mEfPl7pMRwuA9k/WK9uPzb4V33UiGq8w0bpWpdm+fwnewoH10JogHmm
O6ebvQP/PyM4BPqo2YtHToVn39OmdW7j5h4mnkuIqK5cRMTczy6/zjOrHogLjMsC5aflf3INQTo1
EFjHnomRt/+BswgFC7qTK9PjzHS0lyYXv5yLB/90/CaBNAJfs9hbfG/MEQ3Pn2m2k3VgJD+aaPjz
DRr8gs0SAME3IK4dDyatmcLMZM904wwGZ0vkh5MQTTJl+oDUwC2uTJNzr5BOy9JJpOVFO+94vBxL
jaWkc0Kh5PiOlLJ8N5DKcmVFnxvFW6gq7PSgaaeHG5etvDZL5j3siw90vrvNkF2tDc4OYuq0YLgj
slme3HDQOlaNjKhDK5r0d27dOfcKZ6jN5Tl3bl2B+oOu8jSQM0/mXIk3A6F2voPrt+fv7NS1b0eC
MdYoZbV/ML3BQhyI7R4d3YU8+iukn9gknAaKC/1M6iCl8hi8zTrNuQIXLz/4dPlyiwfboRsHxnqy
2ypFaujcMQPGtEqJHSWj0W+8attb87wfZOWsPa1+q3TSBqbKvYqQnBmd2xvXA84t9o+TZ4xTA9Nd
vWcJF0L/mNdN/JpCjHsglD764xLC59pjgV6x1cMEPflyOrkr6dQ4XBd7HDoaLe2fk6pbrFb7+MqJ
+fuWyFC03w1QuGX/PTlRBmkmKDRnEGutl8lqsBZreCmdV+JhvDbsF7Dcx0uCluH28vQ8M/LCA2Od
cRDyTk/Ws5Lz7BKKh7eLjwGaoAh+JvTF/0AN6uOtiqByw21vsZsx6eJcHvv3pUFByAWMNg1ddHpE
x/OVVC9oQ1QXYZua6WopzG5akcX4I3nzlaF+X+uBTn8RGxrusHCVT9Y6hvvKqWwgLU/rvEcB23Qf
tdi4Xn6gM6NwA4MQAKDLmj/dtgBZ62zMeSB7ioOVMznEhwTGNdLB2VHoYi6XAtb6AYX55VLgk6LH
xsx1nCwFbKxkMRO7VOiby89y5uMw9dlFaJtStp82URy3KgiI9S0Yb7O+sdoeLdik4lXT2PP+8lDL
gXi8o8C6M1G7grwtgMTJjkL2zlAM4ORQhZzyNe9KUMik7V7tKJ0eBlHn2x5bvT8+yBiUpiSHGY0a
NufjyRehAslhYgNyxlH8Qko0we29Fn+9/GhnvhXXDCgpiJt86Ljm8SjGpJF+gydMaFNGb5t5stc0
hab1PxmFLZnyiZrvdJS6cgUeSYyiyiza8Nm4mhb5fGWUczMC3JLSbOms0ps5fhbogVoiWpMgnKGf
8eIiStEK/Hll+NZwZes9A9uxG1IIImwAvIP9ejzWQNeMSHLmuPQqMqrhkpYbzRNdEwIjGPuRE+BL
OmCv3mBruh5IK/1OqYolnRxttcu1JN+4yllS90pzPTiT/cc48bJbI5xYLDe4z51umzj92yP3ZZxW
uuLGrjydX4L5yuXv+vtNklFYDwA+tEt5mcdvIVZRhLcGa5AwWAz4PK/EX3NW1SpHErnigEyvfOIz
0xUWO0jpMijHwsknnvw2iGtsx0IsC3U80qx5mzjZdKWhcm4ULkMLoEDVhkHY8WOZWtt2c+paxKoV
1gd+xucu6q6tvDNg9LIRO+hRAkgXdImORxmZMpPTLl0MArfvisx39y7Gos+Naknn9tK4/FQIImZU
UZIjrcf5dzzsOlyH+qy5I+q7uLLLnVk+IA0LUwzsCYj3ZMpMyncEEh8+JsXlO7vw0l3lyvbZbgmo
vjxvzgzF4QN2t2wHmEKffEYbITmehXA7sqJNcN0jFs6d8sVTNFJXFsK5oYChoKLAEqSkOhnKqrzy
rxYcTFv5FStc5DHk7uGCSJ75ny8HZ7mnAwZyKQPmOP6i3YAtNEQY0A0jUjdyHrN7IjUIcepxc2tI
S//z1UDPFKCVPW8pC0++WGBTgeDrj/mDjJxNVqXpjatP6sped/oGeWfQzmmXWoAXi5nM8VPBe5at
pxhl6mgEyTZx18gmU5yYtT/lEBI+A7V5YePYfCqyQI+Hcifafo3IaXjTtSMHWSfBvmnrK58J6djx
eb4MAxSsc80y6Dh7J5t32TZzj8HvQsPEPK9wdqLLQivN12jVV53yNjNKllHU2A1nxjawow8LiRk2
+brAOO3PlsLht3DEg8o7rKtTBAX/xn7GOnqhE+QVYhn0XGXf+rsqsNo/nC4LR473C2cJVgZmCacf
0i1bUaQwMnxc+G4DN2nIgsuvtfJ/f7nwjRafHvvQYbdPbhRWnssiZemHsnHHF4PMp0/SLj9ffmtn
BmFKuihPuJA5zMzjiTLJLqm7RrfxD/XKdSJIWLCd9E+vLUB1ZBTRpKH6BnhyT443tx7akhwNOxSW
LzdYbU9vnBKXsivPYi8v/tf75TLOYrFBZcXmS3/3+Gng3BcDTW0rdCE7f6tgNL6QJ5+/zC7iW8wf
vfpnu+i/xKIEswYs8ay0Wvxsh6zDbgH6Wo+5fVGqUC5qMjY8R97oQ+7d9pWuvPdDly0mGmVNgHIa
Fdo+nqs6vvHSun3sjN4jEr2hH7TnDly+xeMQj1l37K1vE+YuM+6sk3ZTEuJnrDX00d2qZKk0gGO6
2WzGQnndGp2bfIuTu8R4z03aL5aKuOcV+djFN/VAdgVRGAjRctVor00X5CJEp0f25kjOnrMtdcxo
Seb2se268SOcV1cVl9L4YQw6cZ9P3vSxx6WWPA2nch4SFm6zzQkfNLeYWM11aCCvUHvdzmUUjlVR
fKraLnn28dmfVgFhvXeFktZ7HenZa00YANYbixEWZoP4pe4Is8GCnJyF9o4LgXjBwl2O2DKPtrFV
wWgEdzKL2PeS1KyyfSaSHOsXbnbxLvIzu95aPv7jobCXFEbNqMti3Y5u6S9ho0m/IypEiz8kciBm
ULk1eqU46PM3xUgjf122+P2zd3cVOcmapuqV68rhtdZr46OFHgbz8CTCbmIuy+A9Rqhus0+aav6W
WC6UuyYYiSNke1NPTpKLR7tXdY5531h85tqSinDIVBWtJoX2Fu/52pMrJ1UDiTd+Lu/wPrY/mvge
EwfiuOKjzj8zz9vevWnIn1dwxX3ZbWeEo2rdBxHbfwarOV+3xSy4GMzQsAkZHIaG0MpakrogTfdr
RPT6xz5KVXUTdyX/Re9V2AtKz5Hfy5hI+DuYVbPAtFSz3se60LHAL7Lok4eJaITrcZ288/rOf0RP
YuEf2QV7wsDUrX4w7Ic2h/emZb1MRDB8BMJv3BAKKopLzWoHtYpmK6MFlErcK62sx0UUWlox7hqQ
je/66AmUOAU5nKvU91ONTVBpXxc10WehR0FNiq3Mu5UP5WNcBUEyvFNOj92prLlxho0nZXELekaM
k2ss8BjVryCpJu69j31TZVhy8ue/9YSTFLs58se3ZUBucyjbILvJ9TonQdq0Mz53powAuxU5fm/H
3Ps6tDB7NuToRmpr1VnyaQRsKNfR4FaPLkQbf53rleK5MMEGQK3mlEk0ZXWXbGhXzG+VnxbjAzwK
9zVRqZOvh6B05LYVbttuqtaF4WDL0nffZvjqDg9OoyzrvZMbc7Jy/SlmMci8xd8ao1VrnRPOpELN
FV5JCNPQfMHmxdd3SCdSEz4OhiVfsDjWi7t0TgasIDQlPivb92tyP6Uzr3CSmz4hLpJVTvROlfkv
ctbmrRGQ5/2WDAfCYWuYhyXduqb/opI5IbbEm3L2h7bsMRBw6qQJGwKwPnf62L+L8bIaw4B3sS+t
DHdV3A/89LZ2ECWtW1ImMekkSWcIdZvrM3ydfOTyhb5kWJN7n5KTVaoWEsWMf9hbJ9EL4yZLu/Jt
JRV6277N+HhE2L8Uhas/s/83L3VLiPvat6RzA7+vXuhLdf2l7qcm2OKJL4ONRUaTT1mlhFrFwdA+
4L3qYOirN2UcQh3lXzoIOz4mqYgf+wkLj3Aih6oLY1rUObi3T9KGNijnZx5U29j28ldSzeNHTHEc
0rsLHU+PaMx5J7GelUE4UR7kqzpK7HGNBWlFSHMwIo1cnOkf2kKaJtnVM4KwgOQU5FY4wGF6D9k3
vim8hqSEzdjWnbkHF83jbDXjBvF+UhEJEUYnEJ0kyrc/ksw1IS10WuMlMmzjRXVsBbed4YzWq+uW
lML7PrJoddZYLN9NrN9hNZTK/KIZfV+y/6fIzGF8CmfTTI54BE9jbkpLNelWOJrLyzZ8sh1kkGOv
5SVZA8lCdP7ObKhuQpkHgdgMxP/cq2Du57XTcx1dVYYuxw2Z2/a9lkb1+3T2UBJDhPOcWzfp+h9Q
uNA666k1PItphK3xqSONPNnLVtkflsTnWrm3nW4VP6dY1ficJs58K0Q/4FgaRMg1lkaTuWFpNPh/
Uc/jU2Fo1LNBpPvpqrcMcWsh7xtXsjT9vdNqurEmk15/IbxC2uRNTf5XLYG5z/ONqPfsyGwJjR7N
cdsAds/sMjbM3rTqp1eNRPQPZCm1BHNYPmkCMQsKLDzPU0WkRJ0xgYscST7UY+/dnNI19zqDKGoo
+dEt4WVCrCRukbQM42wKNo7r1l9TbN+6HSayZO64tqT2mIsu3acovJOtJYsGcNZOeqBZzLaxl9Pw
RgyHMRI7OYj0qTXI0NpwhKG1b/3JuekDGTz7uihiPqQ7aqFO/8khnZAtY2Oz5T3VY2qQpSo6zF65
FJDXHgfeTNiabmhvxFiTqlzPsstvnCwJnuaIHOaVLqS870hBw9TOs5OVnczRRocHH6xk1biPTPR5
RDLPAf/NIBgIg0pQ/B6dKSy/O+KWq+hhJr5nnEl5i7yfdu5o2pbYIl9/MKDFZpsGiYn9MuZum++Y
1l77oHc2Bk2BwSy9M90kwwt0djGHTO2GvS913Q4b45S4ic8N/i3Txu60Tu5MlcOpwn/Eye603JyM
d3hiOuZOE1Fi7il5qm6foPSst0aSDs42ypp4WGkBMWWqbocOS+XOelfPEfH0pHoktn9THaT40UGW
T0WMRL9b1PqXL5G/FWl4Gi3WqJD2+H+/yaIsIRq28wkdwzRUm8QkMlbYsXjw3CF+vDzUUh2d3FaX
5grI0iJZpfNwfFvVLAPeiIXtlQfLNIT75a5dZTHXbUz6sBGOuts0bsx9U0+kSDRdubk8/tlHhbQA
wLcQIU85BIPQE5EUOPP72G1sJfk+H2RkjWs/V/JK2+O3MoO3Sjeekn7RLXKhPX7URJSViUEZ+VER
DWDNsKedrNvxDyEKrv8+aBO2IQffyFMOi+bqJeEInFxmU4kNdqsKUhhZO3Wryyul75lvB59zwQug
MdFtOEFDZt3P55bIRWIbbZ0kDQtyrJOmU+gnrnXPRpZus7lO7rrMq28HJ/K/Xf52517ooZkD5cEE
ADoZX2aaV3KFg1LuR3I3TVG9GRzaqJdHOTdDkL2AWiAdgoJ0Ut/XXUGSRjAsWXT4dNij1mwIfmpI
sI/+3PIFcJ5mBh0IqFS/lYiqtTuhSh9qRxpkm5muwJ3bOP6Pyw/0+2tbRlnMjhfyJbyg43mI7w43
GBAn/OThVZu9j6x5zNorr+13XATvK9jdNqwYRLiA6MfDpKkP+yBmGK3Jhwfqb29j5XGx5TgI+rVq
yGseG7zsg6kf710iEDbVJAT5GZBN9n7T9wDNRFB5WlBeaYacdmAsfhkoO6QImnHQQU/2nGKSJIVz
gSa6yNVf497RtjoH8LaLuKITPgX3z+2Sa0SQc68d1yCgNVjQUDJO6v8omLqKI3XZ6bAAawqM+Qcy
cK7sZ2dHQXNHS45ev3vayBpFN7TsnDbZM4VPgOvwSdfHaw2L3yEGtKkAM2ioUR3xOCeftplTwmM5
H+DvBwT4GN3nsmqIDGmE91Th9fLXQ/3PheVfi4jjggK+TbiPp6+/mq8sf+I/Enjv35wn8IxBHrkz
6wvD8z/Og+a/YX3idkXTAb0tXef/SuDxT1+YOpBKUMHbSKb+lsBb/+bUpyHCbg6CePDP+gOTLMB+
ZsGvR/vSfz5sZIsSkmOJH/4rQSPLp1FvXdJRluhj0KNCOY9m7UhtCayI1a1CJNpBFiwrLIiEbiW6
t8ZxXfvSKEWxqzK89T7LRNlqVQZuTBYV5byp3iBQzr5YQ9Ant8loEWfocVkHRsZaVmyMpHZ9Qhyy
PL1VmNDFYVJkhr2DmBh98Zw6egT0wBrTFMIgl8mZ5BKIYhTf27oULwKjRMJxRaPiXUZZ+wwQQbhS
qgCaMaQTdb92/dojfoXY0ycieNrHCNMLNi2Xe/pOd1RMUHghsE6Z5YDjUdbW6o0ZtLFDhhY3vTCn
V+HsZOnUxgdsL4Z6zzHGkZlPQU4fQZQxRk9VG0Tr3iYjbTsSH0PZoMtAfyjtSVO7wvEk+XFRmYyg
yBQbK9dTZZCF9AaRULKpsOk/ZCQSYk8y+HqKhSC5KkO9JHATQsb+oJoNCbd6UhM9Rfm0cUgqd4cQ
weJSFo6ZQ2br1Il4fvayKm7e9wJn33mfVg7ZSF+JLx7H7k2Jo4HePfVek+QEs9IuzYL7btDdZnhn
asVSSxUNFBJcZfrRaUC00s5G7vZudknJ6aiHdAnGJJpSUfz3SN+DVdNVsYFMQZGJjPVK021I8RSL
fFZa9ZvaocPzJu1y8QLJqMq6hXMs/cdhwt4QzQeBHaEeqLJ/jnPWy8bOuFSG1E9G+a6S0hJ3FqiT
2Hl5PwwrKyd9ew26NicIijpKLR9Zuov99Ayrx6IGNfdz64N6rCLyRL1VNUjytKfFsqw5uJd1Byez
7OBqpjLHxI6fHru3xVUADBUdnW7dmlOiV3fVwR1tTNOSPFVcMMPREO1j3OO0tTYs5lw4C1zWGi33
ml0bz/4jviajsW6AqMzQXXyt+ELZQ3owuwq6xfhKWOn42fOygSoW4dEybw9GWe7BNAsYKSJMyu2M
DLJLIwc4Zf1k7kanhcJkZykGjmPuU+gNjhrNF9qUUqz9tGz8sLL6Tr4J8BUnB8aHcBqHRhTX6skI
lPcuMGpiCsdeh/Mt/ypNeqUr4wP+X3qxMw+VDMU1VY04VDiYxVDtREHe5x2431IMOZPXDBhGHiom
Hd5wiUnPoazKWhySPtNQoeiaDgVYeyjG2hljmJRwraVWS9tAI2Wn/auUO5R1zqHES2QRR6vqr9Lv
UAbKOKEilH0ZkBFLndj1gpIRpqC6J9ZI3mvSICYHprz/hNaYQjM/FJ121WhvkkMpOhzK0lQsJao8
lKvOUrmahyJW15LJWeMBT3ELnECh64HXPXdL9RscCuHuUBQjP0qeYoLCd4xK0dwcCujuUEzbh8La
7ew+2epLve0dSm8h6C+uySalJEfrX391DoV6Gi2FK3bjmHZi4hnc4gFKWY9or39yl1of9+fEBVhi
4YMjNIla2ZUAGiD4QNib4gAZeJUff8gWHKGBoS42flFQcg1pYxA3dIAdlEjzH1xDASPEgkuMB4iC
4BT9xT0AF4Tt+Xv7AGcMC7IRHUAO2H8AHv0B/GinkSymiCguc1MdAJL8AJZQP+u39L+AUFghxU9P
I01ALSBLf8Bb9LmIkuqTOOTgHTCZCSOlH1zNQWpSqzFEGGcLgEMQ5n19QHXcA8JDM6Ob1+MC/LhY
1ouN2elg4jiSN/4uOeBENE/V04ximnSppAVJUgdUiZMMhEmw5z1iVQjuZM0lCyo2FzzKzgPjC0Ju
MtINu5uelFMTr0h7IbIz3BDNzn+YNFayJIMjwjTC1GHZh7PbBESq1gGJ6ePaExafQCHRrjeLko+T
zneH4BOWpSNGhy2bV+iZ2liGRovvEKmyirCzlRyCIg/tRCXgfprrPqVZkLbW1nZzVI9Cd0gRyptM
/6Q02FG37pQRB++arYm0K/ALDAiJ3flu6rjbbmjyNyVGsiNa7cUfp17npZL5BueqIEeBaBnfS6x5
FahF0Hkh4EvbofMXadRurTFXeHAQNv2mFoSnhUPhd+m6FMK6k2aZCEzjMWgiQFi6ETSWVFndhyGw
u+dohtdFdySXjywBnhWSNJBloLR+X6QRjx1YRvVpJkKQRPkxwVLcaAo8uDIzDro3bjcLguIIBHLE
Txy6PH/P3CAruuBiL8J6zPvlR05kZ8GVScoS+303/+iJZmrCvksIHNISR6vvCTOz5des0TPerkny
YbUWkUOaymaIYOsTpTQ16UyUOo5Va9PtB1zKS6G7W2aC9rExmqZf1fSo3vXxYCVb6h3/vuLmO61m
PZ8eBW9OhEWlpfhtR60RrZw+SMQGB+T8lf9u+uj1bfBuyjR8/818nN4T4uTdD03u60DSUn52jMEE
SBxHz7qdB9MnPksNwU+tyeZ4LURX3iO1SZ+DyW4fzSCqiY+Kg/lT0Eb2Sz0W/ZdMU/MdMHEFDKvS
+il3E/XewgAsJomKumBb2JyNYZeiul7mF4aVJRUgvzqpAjcciagheDBoAmLH/o+9M+uNG1nT9F8p
nHsaZHAfdA/QyVyU2iVrcfmGcMkS1+BOBslfPw9dPn2slFvZ6rsGpmAUZMhSJMlgfNu7UKGSx5il
QssRSxREgkdpxRuFZ9t52C7zJ6OQ0QnhtFMYrA7Z1knqSO5wleiwOTMUxMcsa241e1R9EPV1eo4M
tEMvybPLh9ZTzSWGCgK9DzqVt15atd9V29q3WcZsCLX7ysB23QNZsXJC0KLYmGnhLgch22F4pord
LJVy91RZNqqeqjIcxDVtWWx1TJzvbT2pTrUGRYy1aFX1vZtjm2loPDZfSM8YcxV+bD5xuo7EYQv8
ODCqrJvoIYfNVexWRRzQNsa6jE2Sowzvh1oVsJXUSQfNRAaKMud8MitBtulV+pNTx5StQ6Iaf9XY
Ps5j9M7QsJS1U9wx6zeLs1FGqQs+xSPhKYqywxrUaZx258fehA5zMzh/6kbG+GwyS6c4j3k7MWLw
EfVEN65vkIfvDKvazHqG13FvMRjcuEat8VwsRh89s6AvqWksjqP4qXHizQ7tXZ3spaWf2st+PUB3
6ILenbXvTe8l+PBYy1QP5ISTr5oEmgrq3S0IL6ebvPtlfbVpkSrNE/wE6k6HDFqEDD8qFEt9wgVm
wysV0azmgDNr46SMFP4vGU1RCPcMNbDiqnOGqVNu4gWNA+hF75aNsdNIBbF392cS84oheYtZda+f
jOhitFhHSm9T5k3obaXU1K0KcWbaTRC/cW7xmN05yDgDL8yDIu3t55JL0j+rse3XSOeNxUO5KDL5
mBJaib9jJEwRgerTrN8ugDP3rmktP1kjA9Oeh2U+aIHsugqrRQPjOayXm0e/ziF/7xIf+2Q8o7WG
4zhxS832V46qkvECF7YKl3BVhGjXThmvPHa7uJDZ28yr/Ztm9r2rqMGtEQJ5P96GTlsh8GhWGJYV
9EAxWyOHZPAtQJtyrOtWE3L2S1KF2pLDGvcpHLyjoZoevCjH2L3INCPeSMxE85UjnRZfM0bt35Ki
w5RumrBNWiVemO8ETA8HC1gD/+QKe4CfvZz/X3//QyyKpf91Af75W/89+eM/mm9/vS7Cf/zY31W4
jdIp/6ETQC0OuHahPPyswq1PNODpw0BGp+37w0Dpn/r/4hMd74W3AEqDLtyvBmfOJ0p62ox0HKnQ
ffMjStVQtF4X4cIAswVHDow23DyojQdduAjT9Lw1LG2V10ap7cIoks+J5StvXTSkU6NtJGvRzLOO
+ofQ1cowiVXzPEljP6CH4Ae6I/OXRhrT5wh1dXMrrC496ZmSkOnPWJprehzylihe6MSPakayzAWx
kKwJs2kTfbeLqKadp90Xs2cHjacX+ABPnCimGTaPSVq7a4QQtO8hPe1bDl9jSw8XB0ZhUOOHjBhl
l9Lg7VV+EteF2e6rJou+jSJ3/pyijMOFdsCtZ0xFyquUZXs0E6aAR3LO5/YB0ILka4KmEvZL1BU+
BXgzqDUqzta1HToSGenWYh5qqhuiSRoHWR9RWZhhOTDqHzjlCOPWbiLQYQYwdplCW3/GLqgCiG6d
he0SrrMsx5vUi5v0cxLFYtiZ2CBWaxfvw+4CiUgQDmYrLlKN3GmVFK79Re/cZLwXuKcV+zlM8zM3
advnMHbyHfrXOiAkj3C1ykWd35MTYehBChybnyF515E6KbCvzZ5Qsc/cYSWHrM/lAyYAON4w6seG
vt55OImEd8PMUB7R+6qqOUesgbJueMGwFu2qlDTVq+hzBLbsQ0N7NqDE9deitm3p+DywSPibIgn7
kiJZMu6t9ItR2h6tk2hOk+gy0bBGoJISrlYqcx0Jp0dfK6DW9o2LFP4GUBNyM4QremtxJC30/rsC
08gHZgdd5CngAQg0ve8EA7af3rk3MzpDc2MYUOo1RueRUBNpKyZR9cCsegRdoMDNf0MebzFetjP/
zG0GuzuvUOkhDx6boum3YQw5YDuAFSJy1SC5+t4U+UVn5dZw63DKsrUkZPM/bTueNvYcYnVU9s3g
PzI09u68OisvHZAT/VaPu+wG+wZvuIW8VNh7FVZN+6Dg0j6Es59iqFmY1lVdDhWA+qxIdrOLF3Ex
JnlEocikLwA/ZF97FO5Z0FeaJPjUMovvW+Vm0w5oSkcy4RbqCfA2JLZMpxG0xv7Pe2rrGGyIW4ku
PgvFOKvAqBogEZ2ttf5prrIZ9WDbvqhjo43OUBAir9D8DKCEO8Iu2SDANGN5XUTqCqfvAcnVimpr
Xnzxtiak2ZsKJdZ7256EtkbWdfqz6AfWHgpqD9pffbYdlGQonNFoODW8YcKCY/Qo5ojFd8AyQoxn
6T/ep7jz0D7qHIbEho2RlNIqCnA7Uoza56hW87fBcKf4LHYnbOfjNKvbk1YmMW4/tGhSctiuuvKM
UK/X46xl810RV7FYodOADh/YNMO6kmXSdyt9wneXgJw7gYb1RbQWqqnusCeOun3lJQ7+Q0vus47x
a5YbiQX8NjGElkDo8H25wec1VozjnfhblUnrpDQUhrV2qNtb/Lfcx7A3UyqGwkfhlwRP8DiYELdn
UWXx4iOTYj3PTmVeV2IUpz56B9GqjOr0xfVGvd+qvMwZJsNKx5oXimKyjrU8KU8XZeP1RMcPb8jW
lSfoLWGVN5VR8eBpk/gCGwlT2g4cxiPdJvvP0eg7yoHGSaK1gaI+AoR2CJhAuS7VUZUkDOD56Sje
mKNjxgFKNNl2qq0+OsvMKlwj3FNfzb3jP2ocqdWiIuN427iz5L50Kz/ZerXRhYEcSM7gNfg0Deu0
nklpRmso5LaWHU0DkRR5AXNZi8yt26Xo1JNBm8mZ2ZaRuxe1X7bxSkss3NBbTXhFt2pbnEmmz4wK
hi+JhsLethvA4wRaiGwjaC40PRpjBYaUkibQdH1wzmFxADHm2EB1ju5v1Kqvso78TSJq04EeJfRW
84a1JOFJBY0mYINhde0qYWb01mpb1oMNKq3mjra8HGq2nMsQImVBrqUXOnujbpiAVphq4ThPNWv0
3iYxGUXK9ehiKAVIKRrHVW3adZPtUxvP9EAQDg2sFYtR6JukN5YsOKaNp8rtZLXAHga7j9fCRs8N
B+osAg/mWTntipXegCQY1hFGl32/6WPXVGcS+Y+6WSXoA43ZtWbRGAJlafmy3qStoT3ZsSkxX1eg
nc6tlMeJBY3xFXfKKfs80RTBz9brJxSRvaagEe27i7l2r3cU3/bkBHoou+YmBcPTn4em5aoTrM3n
6cQe2/YFt5n2Thv9btx0pksDjzsin2MZ59E2NJyWAg4nxCkoTXp/VR7H852mlCyCBuduekVFNRVr
xuKheyVoNFZnQInx516QZR4vRYyDgwf4k9oJYKjjBJ7Wim5X4/rMneENbJ01yfxgfxmkXeHpNzXO
3F11c0+jtpeRnmPwJ1W7dY1cJmag6mKGKpByDJuCvszenCdHnsc6spUThZU6V7LX7Q1cjsGed4ho
5tZl6tSjuJ71QpoB/Yk421IE0CNJx8gw15S24mvUmu6iyTxXtP8aL20vFb4wJ57CmrzjivyHyOtL
jyPFGuxL2jeDdZrrA5EJvQwN3Vd093Q81jNDMdVWun2lF25Wo6vSSYroZRzy1NIbLQMspdWfCz6z
CWQ/Rpf2oE2fGTeEWxfT9TZoJsCH6MgKWtgYIQt8EIykiavlyLHKr6XbJ19yo0uigDmENwPKG2dn
L2GlJzd+FRefjUkX9oOWju6kB9qQ5eKUc8O3NnntYE0RRDRnX6ySi3pAAajwN2WKcO26BYFqL4aq
XhueNblr6bu0UmhjeUw5sqCjmh8oV3gj0NvOa6s2T2FspE8YDtGq8oaIvn3MXpyuBznG0de+Q/Q2
dUbbDObU4YOmslyeac5EY1OS6ib7yRxa+y4qNBuDdGnbndySE4Y9ju/9uK262AjPezrt8y122pFx
l9AiZ9oNfsfF3dmvxddCxH17LSe7uO6q0f2a5pZeA97PhLnDU4atUhiiaoDTWdUA/kl2GbdtVmO5
Mg2ZDF/7FFgLp0Ob29vJ8xF+iOmQmcGQuXh0Kz0Cn5an+JoijkRiI2NmU7sxs/N4T98JEqznVAQC
Z3ZTAJL50HGJZq31zspu/WbYmJG9SJprk7Ul34ovjFGJx4LW2pVA+fPOK+kABHaIKOSmq5UJn9ZB
x2ZHu6i50Uvy4DaedH6/NzQReDXLrCkn/eZR97uqAtDU9/0ayyFX2+QzMlZXQBm77IphdihWfVb4
JwDztPaUmVEaSAGVdAsRsz8NW937FlZw1wLNrsFLRmGPhQGbxvmsDWi/rBFYQMdsotO5JY3NX7Dr
iE7CXqNkRBGpfSl1e7yv+sHYARFw45NcyOp25lWdtiYNsi95AgoQl3o8zmmO5hvgufpN2Mz9VeJ1
1svcpGoAdmiXV7WDW/JqSRwDbdZ0lHXQDEE0HhdxsM0IVmCKDO2Kc6JMYLK1vtLFxtHoY+OySnvA
2UK5sM5mkIq6XLWDGX/H0q62t3aOLedK0Hom2EpK5n09mM6XUsvSs7JDJG4VhbrqMMsrvSEA4DN+
s5uaYbXp1nGy6kgW8Rhtc5QXEDtr3HOMqeILzQgBopVtg+9Wa0ud+FD27jUpuv9NyqzcpmMH17wz
sRhfTaLnpTFTa1RrUtzhLp6V2yMlFU/XzkA/nqBvpSfMZnvegDh0/I3bNeNfUFD8co+lIOdfq+Ht
sPXxmwVabNPlP+3G3sBQpnLpUNYjp/sRRMYBXEfAw8LTymL0C29jwT68nseWDYG+LqoiGMc8w6dm
tqPPaREW6zzHrT6WTmHjx6bJazPp0Aoitqsjn+AAnLB8AoAtdFsg6zkO0+fXn4CIWYP35rSspB5e
tpq0tiGN2iPotYO5MwxFdhKWRiYsLTBshxQjaGejsI1ZglnzORgysqaXEW0frnHUeTYdpKFxDTFu
Hna/NAeu/55t/1H08hpX424xvl5u4S8j7x+3mMH5gmizGLAfcjzmfKmBlAZbcZwrrBnrVtI6dBL/
nBYNBpU+iD/YFfPI/SeR41QxasecA3RArDsE7fAufv8Tvb3jlrvU/R74TQ+28QFEqku1MsytpAzg
Wlhbw6F2L8Ipuvn4KvDugJ3hTE0P4mCVzIjLwY0pHdChngFXA3IBvHoMtrOgSl7fXGT5F2MYQHQA
C/QDAI09etSMqVfQkqBo5xQHFEbJUk/3KWYi5ZFn+fbOIQ8DTAeaMUZf/KrXe9VEIMDpQlWQlfls
ncm2xo0eYkZ15J04wNKwZdDKRlsC+L2BlIV3sM5Q6T0xj7cSsbMBvTEN82lEC4HQ6mZVbDKzS44p
Mi6/8vWNRAJ70QWHK+rAzTx4DaEn+cRXKYOFwPgCdsK8tuN4ONPj3rnTZyWfiDljoOO/ekwp9c0z
XIBDUKq5WFsHE3aAPSsdHc+wyaKJkMEIYOBjw6wQDHwSTKjSjypELUeBjQIsd9XyIYofbkxRJRUc
NeSnwMgSdgBGERgApkz39iDJtVjfvQnt2H7wai8sdnbjhpdJlSVf3n9B3jxkPgfHLlZJ6LGBATu4
4xNjJ4HUlwzSDmwYDeSZOsJoSKgCvc7gBtu5c3Rn/eYcdDjnTYHOBtIlhzsrCU3YNZ7iMOps+0Hi
pRYZAQNEWzL501H1QAN4ZhiYNX4kjwj1vHnOMJ113MtRKyXJeXPuGGmzlMHQtnPgdGfMKeNynaC8
8YIsPHXM+3f3YDGaqyykQ07SUSECwXRwd6XMq953oQ3VzXSvSY3mgtPd+1T0H16IRirk6kU/EmyT
vTRbf9GiMFLlRUPMxCabx3u3V/e0Je8BF9x/9HrgO3JRy6mDZptzcJx2VTkmDi6lQe3MwzrxrOmh
HvuBpiBfvb/UwcaEV7TYpunIaiCjxu48eB+n1oEaYxkxCuFtedb3g8s0zHP+zFscThuPjuqRW3hw
rC4LEveJFTTKf5gxvr6FlZ92sejLJCg7lz5yag/r/HhAenNZaFC4JABLGx2l6zehwkvyuPI1BoeZ
xH/PT431bLXxguERKbTm8YM5B1uQBZfleM+Rgz2MFo6MhnIIqyRoIlN8zSn4H0dOb/pN9rqP6J/F
w8QZ9/7De7vvTQTnoEKgUE5ad3iYtrbbqHSqgM5o6nu4bHe/7L/nwhmPPLTfLAS4AoEB/hAUrYMN
iYS8UYkmReKIEwWUQ4TLU95lK3BcH3/FIKDDX4V1ALARkOnr/aF0NekJRRQuT1W6/nFROZk9cu9H
3+a3mgmEW+SAPJ4bYZiU8fVaeehgAwbsKKhMrgg1m8KjUay64SKFf5aehrMb3ZhlG17OklJ1BQYO
cps3yjncDVbu5BdM9nK1+ehTReEMTbHFwwxw/eHbX3SDV6VtQmsdk65NqCM/Ctgi3fjLVx9fymTn
0GIgy3lzs5M5j8cijuLA4AxbzrNB9v+j8wy5I56mWIRUDO/wilKE/RiqM2roDHjGhZEDOklBufsd
ZpcfvyKEcKGt4EnAPTx4pEkPSnbI8GFW6M4EcTKHl9AeYWkuX72/1EF45ZUHXcvobhFNoLN5uBQN
qjxrBO5ypInpCV163u9x6Oe9zDhjmAtFF7ZWDE/vr3pQxP1YdQl36LixQdzDoI4nthbCmowCTji/
DHRq9Utl9/2V33bs0zhWj3OC8mZOrAg6r5ZHUv23RwH2TwiFUdssHKHDZ0mzQXm1Zi6p01CJa1fP
xVc4SaRV0pF8oPev9u1qMEKBJDOvIzy9SWGAqnoRWAQie5ueLhsUyebT/1HA9eiQsj+pSpHgO9g1
uW1TI9YMST0rLs9oun6XplWcpXH3/f3reRP9HHQtyQPJvamW3rjy2LGWgHqm3ZFaRnpioWa/Pn41
v1nE9QG1wXKALftmkc6VsDxTLwS5URSfAbi0L2wLa/vhS8HHgfMJigej0cMQi2lgzRhoDFfZYEY3
HJLFWd31xyrLtxvAXe6XMBelXL5cvv9LxkV+myRW3IVAtpDSWltc27DrrZT02c9aMvj3L+q3yy1K
9dTKGEYvuPlflwunFvIUYyGWU9N9DtJyX0+0KnLH/clpeBr/T/Rc/qZX8LulYE6RDi3SoG9ySbOe
J4P5gAYoMAvHde4n5Rkc9nlf1on3Yak2mgDozlkU6ED73lR8mUz9ic63tkoh/mw1OiQbpIaH9ft3
783GI/WxQEKQt7If3jBctDlrBotlVsmy3cCyDOtq8j5841iFm0b3b4kpHLyvn1FfwcZ3mixcRZTO
6qTXPWOgVpbuLQmRVR/hCr3JJFkNBAeHEFkr+c9B6jP2Zus5EVoQbpIlD6ZZAlzQzfp2gqq8DlMn
OuJc+rt7iHgaYJKFivEmVupp6tXM0/3FSoSupCOG9eh76cmHnxTXhf4Ou0GHJnpw4IXk52Vaw0CK
cy2cznQ5Ug564VhP0ZEU4+31oM1J/4kkg+7NG/eHqZubykoUbxSYsYwJm+hAt3rSb44sZL+Jx2yJ
Jb1AFBpoDf9/vS9gzqoCrOdy7HF2D342XiRhKP6SQBHOq9ZEil+pqryqfOadGowVfESiKQXc0egp
eN04gzPNlERvVgWAszN9kv054IaF19RJhCHdqYdxPNhf7dIxNeQ08vYSTYj5IfYnegc0Pqd78I9l
dYbOKtMot04pnzD3SW6YatP3gwVC8R9nTh3ts9b0wxOGmI91qMz0VIZ29GdrAzLeiqVUuB9VE17S
WG8RjKztcghsvWjv1Vx50WXbyRASDVz06xoGyLxuQTOc+6OhMC63ohD71dLEW5gH4z/Pwwi/hrNc
iXXUOOPJHE2ld9kB9v6awq5jduX2tEU/usPg1qEYJ+igEVgP3xtwre2Y9q6/6iMSsTbTCqZPR/fx
27cTFWBiKSNG2q32YQUUcjtgPxEeLK+knWTmY3hZ+D2JkNLCS2Oqjok3Hm5nBJaoFkBUoW5LQnvY
Wy4bldMisjUwI1n7MvrS2uXFEB3h8P5mlUUvDkshTu1Fs/f1Vk49DUwhWI8Vio3kkwldgNnW5Of3
H9FhBOJaUEzz6QByENCSO1glzBPRt7EergYsHc7StlqkSfKQNFY6R7Pl31wSZQYvKFkzfZrDdCFD
YyQpy15boWsGA1oSFiKml38fAh8CKt6Vkj//tvzMU1lNDZCr7geP7V9/u0iemrItX7p3/9Xuubz8
Jp/bw3/06je3//fHt4n562/dt1d/2SC50003/XMz3T63ff73p/j5L/+73/zj+cdvuZuq53//x1PZ
F93y26KkLH4lBcLW++XZL5/k588tF/Dv/1glzR9331SSv/mZvzGMpvUJ7waCDbUwDRrP/heG0fzE
I/sF3kik+IlhFOITFMJlD1E7wzRdeh4/bdyF8YnfwzcXqy92sXA/AmJ8M1WhlKNpZGOogmU5xNbl
5P8lCbSQEuSQm1BM9YfW+Cvk3/CyzwxMX8LKjOt2hThE40aBkWadUQE/ssYIibUhJXsFozJk0TZl
wmvf/riJH9ptV9Vz8Rmb4ufu4lv1v2CneO9ulLv4+Y/dN3mAdl1+5u+Nohnmp6Utsyj3kTqgwc63
/ka7aobziSOfsQIdfr5H0/0/two/BfQUrQACzsIxXaT4fm4VvsXpzTH0o33GEMT+0FYRr8+ZxeeE
acpSMqKlytDLY7/+ulcqWHMTejc3YkxgPGoI5HwtePQ35Idg2Ws7DYvqyjJgkN25g9+GwdjW/p3e
2Or7XOVAwCLdS0+JsnLR9PLyR3PSIchrVerv87Y0H5l4C31n1rq19ukv3CL6DSZSR4koPq0bzdXO
a4xq0hO1BPG+0+uvjaG8YTdTOXdbuwnb+iLRYh3pLJlHddBQ9XYr+vE3Thb2Yj3WDO79xCsLKAXg
6MBmVCbcxL4cDCy0ZjCr5FMS8IBE1gv6vmqjFdJe1sbxmVoGXqM1ZjCB51vIe34eolSCbtGWXwkT
pKpNHRxTTffFK/XwqZ1z/J6UyIjUc2rF0SYqjDJcp2a/KCAjUYV2lzUVK2eq5bBt6XXkQRgpgoSd
tUMdMCR2q6AbhhTJ2mwc7iq9sy47mAZo9tWQf4iUg+UHs+XDYWrsBtaONOpxAkdba+netIBhavoi
Y2R2vnzM0o7hrJJW/Qh/FsiG4ddasnHGEVBD1aSJsZkrkRdr0xxqfAS9xgWKCidgJeDEVCtdhfp4
MrlpJoJJIecaAJ/KxhMNsOoUhANajIM1i+/gN6wINUYYROsId+IFCVbCqUJjLNWDqVLIPIA0YATu
SZ2jpc56JB29UZvvOqyCdOOhhekI4aLKgAkNs511J0aDcBu7ZkL2dKhFCFAT1MDWDTHiDbLKl2oj
hLQuEStqT9F2MnLkuOijABHwZ2/Tlh1UF2vMQPklWvhP46YPHVf/vcj3v+1QE4ubwX+N4r/t2/YQ
v88P/PNIc3wCGfS25cRYlF05t/4+0gz/Ex1iFEZs2FxA9Zew+DP4ecYnOitLA4zT5qf9/M8TzTI+
gTsAYmHby7zaF+IjJxrn36/DWjyif7S/aOUIzlU6BQvk4JfgF5plrE+pP6Pqp7Nj+2IhdEd92vRf
RqurcvZeWmXdtqzzubnW9W52bkPPS9MTP2386boxxop3LsZiy5NrZWZyOCEYUoXlE+zmdRU2+k1W
+uUD1ogcC41Ep35VoOdkb8rYCZ0bkDbA2DRIPGB2jKLwGisomNuO7bbNppohn546qtnUtehv7XnQ
xcoXmn7tFU375OudNl1Xmp+eimo05mBodWroqcQaggEkRo5BaPX2F6M3O1A9KaPIta4YeCwExPzC
VqHCVS9JHKo3q0O6ruiLVF85yH612xQ+9K0GNLHlIwwop+tiMJy9bqTosG3hy3Crcs2vC4PRbxNB
D/9lGx3t4fz9bPCpoVj/Mc06tAepae8K7pmbrrQySuEhqkW4AKE//wwhAbDv7y93kAgt61F7oMqE
ngJ/gLkc7AWUkNhynZWuUi3lgBVDJNo1TQhL/aULidTP3CV1fFYW5ZQ/zX5r3A2Var9MqmULTEmL
UOX7H+l1O5pPZDNbpjkHa5MvKCVef6I20uY0ImTAGUzBG6wtrRTrvpw1xCRTU807+Olxu0EIEUSo
qIux3BTSjY59jB+D/H9BGlDKQSSWF2VprS69IfuglnGcop81BomYOIRdjvNxEpbiCsWGxCc4dkrf
WqEGnVAgW5+djZFjPnP81mtj1ISzQhhbzN/MaGj9B7Y8JfQOmS3oJqvM66v5uwHsy721OlPFn1U4
T+GTPYxtZQe66BTmFe/f09cpzHItvOg4jaDcAWYBvMvre0ozgoFbh3gh/Hiv/DqT88iNE6NXcGQ/
kav9ggNZFqJNxz1bRpeLu8nB0WIXZsjuoM+ED9GIzEGdGZN7mVKcuUEhx2QKlC2RsXz/8g4PNFbl
laH4pLT1F/fR15cnPYRdCyeGL+QJsvQ4q8AWOuQcTeo3J++v9eYKaQnQAl/GWwhuUaW8XitCxDgX
Wd7Hq9CB2L9oLYjwpJuKwTudEPsSZ12PiKd/5K143YrixuIHihI5ziZLvUt39/WyXTh4pmwjYNdW
NDvBCGH0WoZp3YP2DdsHUKDttpNO9e39q31zZ1kWQM9SxtHkpYn4etlZANMsKaRYVp+R3zBsNV70
CGr2eDWW1tP7qy2v1KtXDk1mcHyYJbIs8e7gIt0uE8MMQJZCS8v6k6ap3B00CnOnhbl/3bpA6CXY
ttOYG3xkC8Fie7M4PT5AHxSDiBBRur6+1DDMapHUJvsHjdoK9YjMB6B/2zbFnH3LmcG0cDYjPvfO
s2e3Y5fBFQNtN2g5fIWsQs+EplGLomkclFnjTNfumA7FxQR+FGh90efiqh41RxEmM9GlaP/1cznf
qLIdy13IA5Y35Y+82lHGFMerPlT1dIvImjOTiTqas4gVJvOLmdSVrU701skmYzUoV5/v62TQhudI
r+foXllq8JgHwXbOLiyVCOsyKVCjuinwyR5RIIggSgR4E0TuWaa704QxGvUEUryQTqbLNiotuRm9
EegL3sKJmJGeNIpEPIL865xh71uRtJBzSSH538dzbiLxPEYzlqvgTK1mlZrzOH+Bz0d2ixIWNnZW
hh0CKotuH2vevspJYs+6CHmey2bwinTnTCUEGn4H9PNtrI1liLQwK6d/5QWTmnMRWU2+zkBJcnS0
YPW88jJ2Uy+Ve3auC2S2QhHBXwO/hCGxUrGmoRvXuwLVeRhbcjSvUZACsPtSmE6hkL6vZK4l69Is
ECXdFJpVA+TozXCy8KudhqnYR4nUvGdfk35/LxqVTS+ZY1duhIAzfO6/AKJXaKHERU01ZY5t3G18
fEvbZzIbt1u70xynz76f58WpZqLgoFaFTGtxjhxD5dRYpizoJdz/RrXJ4K5lGYb3KNUEAjBi/kjO
b6hVg1CNOhU9Q9ATFSmJMVlUdcM+xkdEu0TzICL6ACWM289xkUzFNblL9YIIr+ffRg14aAeKmG1k
X1rLjWJiOjQESL9oSeoXZIWJuJ0KLNjOhnFqy63ZoyTIxkXw+tTr0Nxz1klhR+P9VDXjCRKaYbat
Sov6sDGy3A2AweHgdxq7RXOXIFwLO6BThaeRHUW9M//lFdQbZJg8MrrzuVda2Q6aOzbA5y38e8PZ
VUVi5NXaV1k8Q4UA/77JNRccT1+jl3E6Ai7P96oipCzGwV3Se9Ep9D3brXFD9K30znVhuzzMuItD
kqqRion3o9lqMbsWBtC4BdufV9aq1XW0Y1YdFKv6UXS9pZ+WQzTQwUY32plRRRhRPVWr3irAdNBN
7FCMjCxNqnVjThYFJXNpLQBG7zhRMKL6L649EIdshrKqZ+sv0URGsue5xoj5hUanr2XUZOJUZECE
A10hhfd1FKnube26rPvLSpRVcT5TCuOaBskjCYzE1Kh8qQ1r94RycxjP8XAy4p2ngNhdMMaOkge6
DVHWXwyprLx2o1RcdlPAvrDGfZXoXej9lTdR2N6HSZclCO02KaIQxGFE4oeVN4Y+NMHBWjwYrLZS
/amkq+Ls4S9kZrT1RtqE4qqZmN40K112bnlTet7YauscxssE1Q/h3fzPCauY7rHXJGLHyawZ+oN0
e70/c5FFGff0CbrwQoMxeQuQ3bKepg7r8WOx8E02Q5rBDN8H98G0llnx65PaiEwt8VQavsRTZJ6m
vSH2tkvh/H4wehNxAXyAGQLx5eouc7qDVex+bucOAfeXWM+aZtWBu843o2GGp0rhsL6pTYyWtm3p
1/GRlQ8zYDqmDokFA1amHKTnB81JJ5zGqnS78KXmCQxBbhVFtmuEno5bSjc17LMkg3PXATenbMFH
fu+FqT59ef/6l3j3Khgv4AWwKERFmqS4fr2+y6Pt1KFnxks8jEPy9F01Ro1EXT/3zOaipmyAaIhe
mVkfCcWvswBw2IvCIy1edjUiChQorxcWIKeEqC3rxBwSBwp2PE7dzhO9cVvw5sQ7jKJ5Z8U8OEGX
2Il5JMF7nQdQmus6E2f+W/AUfILl4/1SHWsiQjfJTtzthJXKSW6K+jQSKr4MUbmXR570b9ai3l+4
BQt6mSzv9Vq5QFEtpXrZknr55xEBeDUiBXUNv/fYjPv141wui7EWyCJGaGTopFmvlwoLVEk0L3S3
9aTVcGaydo9gJBxZt9YRvXGHI0/x7XoI/iDiigOVT716iGVKmREb/TD5yMqp+KSIy/YEkyeEREyS
mnk27SPrHe4aUK1LCbvYs3BKLy2S148thOXdQebeVhnsO47wcTvGwxxY8NHOvd4zmBCF3lpzzPJI
zXNQQy+3VuDvhnewINmgKX1QXSEJmNa5mGlo9HEbn2aE1jGgZQxKWY/rR90Zpn2OsKlNt7Gxgwju
k9ymddpmSIcUxpFJ39s9xadZzg1OLrBdh/jbHHNHNSGJuFVx5Mb0F9ECiEqtTkA0dNURJ6rXh+SP
SyfKIlZL04qD0jFf3/UJXXU0zqNo16aNt0+bzA9iC58PUfVhYHqF7qzKVDOPXOJvVgXmQlni8sBB
GS8B4pdXNPJakl/T0ra5nXc3pRBq7+DNsxajLj7nmpcFhjbYx+AAB+bQXCwgXBeUsYPMK4Na/2BZ
r3DJRYSP9oI7Z/pO/j/OzqvHbSRdw7+IAFnMt5RItaROTmt7bgh7bDPHYv7152HvxbGoRgu9WGA8
mB1MqVjpC29Ih5HAXsxw5JF7xDNZjRR0CbSl6hc/z+sC4vus2qPnqiBdb3GvrtaZ0gioTn4Tqi78
rs3dEfUDAnoWUVWfaqjd133e5v8ZkGPwUKBMuvd+cl4kUkBQrRqAM2y2Lj952sZaR293lYFohzZI
4M3tHJpmO2POir1jF/IXpCQnv3Gqr24R5kUCyvPD2aIouhnWGJpqiptQHsZsUj+luhg/glkYKzQY
aPxSu7FujXj5+LLI+M7j006hhGQb+szmHkEOSdF7YsBDNGq+aIvoqVRS+1CKrv7Kpv6GMFL5seii
6T4ipvvw9pt7dYmtRvTgEgltWFSS/suvPNXQzZE76w4ziqI/slyjXJRU8nNu4AUwlhIlE6W291Oa
3dL43mgrr/MGYkU8RcmNchfIpMuhQ8i1UTxMAyIS0XKAernQpincf1vAHhCm4dcsI9gTpBoTH4W0
8c7KLOuAXpy7txNH8eAvDvs+FHDn3/4mV/ucbYQH9NoHXEtx2/ZbVVtEAV07H5QG+TrX7OuDIhGB
KIZbT+TV12ek1bDWoB8JJl1svj6KcEVfyWU+YHiAv1Yp0BSMZXfMoPJ/77AEuUeDRe6w20H77v2T
BCe6luZXEMjaFvj7RquMqGyNxZ0PvC+8WeYAFB5p6x/wl51fbw/1YqL6/4EdK+2A8CcWAKFBV9XZ
mqwiRzElqTZqB9R2pd/nq7wBYhYH1J2zY5NbcldhB78TThM9Tu6sHTqZQsdXW/VTDUQ5gOX/1ShE
jf+HLHduphUP+ADGv0vFunXrXK4I0QOPOZ0Y7Jj5vZQTNzduVxQNAznp3kwAt59yZTKWfxSECbkA
ojB7smtbfiwGpOXwdZ/HWxau2+G5WleGAp1knlP1Cvaajc405La5BGNlD8dSqcsPZjP8gJw4HKgg
5HCuR/dUKkkXvL1Glw8cb8w6MHM2CH8JZrZ0OrPAUgKZYzXA2rv8BVthLPax3arTrtDtWvUawxr+
k9Au+vL2uJfX7TruGiDC44XjAqds+7AiUoIeR4vRap844kDRXezLahKHPK5YaTnmx/9hPJdIECln
YJfb672e9YliD6V0M7Tl2V6c8UFJ6eK0S/oz1ib1xvX62vTYTw4YT1pfyDZenjJFr9u8dxo1sIzK
fSrpHJvoAPam15ORB9ZoAYF7/wQZiaImtzrT3GxgZPncBHUnNRgNNdqrKBEcVokpXw8Rwi0mo7qB
Lb28LP+7gCAjNfisgmt8287JDTj5Uy34oAaykVE8Dx9H/sl+sGbnfxgKsgsyZLxV+hWOGtIheZII
EbhEN9qX86xgBF9Njg/2OFTe9Qj8d17cjtCOVxg6vdXLleu0MZoNJ9GCdJzMe2nGzr3VtEhdUK37
+PaSXX9CHsD16BHX8hBu+z7FaFnLmJpqIAbX9t3YzSDTh82XTDb2u6LndVaQ/xBlI3HB6os/NrOC
N1mnMJeCDFk/3zR6Yw9l1dnFI9mLasaIW45uFrx/ftRP1pVjiUjDLgftrRidUKdTAwcTO9dD7LP6
PBmjnh+Jiwp542G7vkJB9GAfyGsD7JDH7XI0gUPeEA+JCBKMw5snVNubGcGyzkk75LUkKhV5LMIJ
gzrsfT6nUT3pyY0JX1+m1IvWPjfzxWJ1S7EE6aXMCxIKgVgUSXuuwMmnRkq64d/d1alt+caS5u9f
2jWl57KByEArc5MT2kteCCQYtKCxbLAm1HqOEW2H85zYGqUjFJ6Lfm7ffSRfGPlwDahgrM3Ty4/N
x+3RPpr0IEmtb4OajwEidgZybI58ensTvfZN10CJ7Uu/hIzgciQFaZdeVyo9UHWCcVHm/ZG8iRgx
z5bDoKCSh/GSuX970FdOJhQlAhboUdo6yctBQcubqblInddpjvcdBuuUipfsTuaNeWPbrl/q/2Ok
l5NJdYeGAshFqkBbNHuiU81VrFkLkqIQkL4U/XG0k/E+nJT4Iwom2Y3xXpkaOxTcMQQEMGbbQ1lY
1aBAvGSPVpG+15Zuejbi4lfWTN3d2x9x/UjbmZHI0gMmogJAv/6Sv3Jnekcj0r/zEiDe1X1T8fRA
CS0v0xsv+/UwoOao0a6kZiKKF2j9X8O4iyxQz4u0QKqxgdNURS1xJyqhf317OtcbESoFG/DlNlPh
HF9OJx6zvosRXEB8yCwpmpvZV6VpyvskAfZed8YXBJyQkn570OtLjaodMB7Ax2uB8MUv9a/JOa6C
ZQ98q0DNHTYit1+wUEv7hal4vcPKr/Wpng5B6ja3qlzX+3LFB5n4mdPptu3ttbI4SpdX3aIFsGKU
oGz0P2gBWvfKIL4vYWPdOHCvjUbxm66oBWSQ6/vy45YkKxr4fi2Y9LIhzbP7yEfjp8XoAO9WRPts
+c4R1xIlWE7IgBQaaMZu6kmh0oQVuvEdPTk33g2u9rsX9mmyarg5FkZmb6/j9tQxGjhRYyX9gMVC
/3MzP60Y3AqBJL9XBvUIa0I9KJjoIGQHr6C8sWm2H/NlMMJr0KpIjpB5XQ5mkh+j2s1gmB3GB4GK
+z4r+ua0DBHCGIjX3Tjo68v690F/GY8oEKkRl3BmW4BFkZme8mB09Cw681hGNbhysJvmHhPr9Mx4
8iFc2vAopGV+4++ad15p6/jA8h32DzBrqiqX85UZ8dqYKh1GkPm0o1qfops1NXi4tsuNXXO1juA+
WL0VcAIIhIj0cqjJHUJAFzpeXdKavw9pXsfPddND8LRQ3nh+56ZZQSYmYHTaFGCL1fVG+uvw68Dk
dAwxic3qMj2HTlb6LiJRx86V9fvnRY1zrX+Y6EPwx+VQkx72RmOtKt1ajOxf7iIciBZ8BTwX1efy
n3dPjOiAw0eCtI62WbCst0LQZ5y9iD5+QGrm/Cdr3HTfxaXx6e2htrc2lRyKCyB2AGrDFt9OLLXh
NjSh3flF2OExIK0j+QxwY8Dc2MTo6a6ul+rGfnxh7lwcCEpIFD543AlFeDU2XzNxdLrieSV9u3bL
Z8Vkm3ix1XZ3CxocpzDTtLMt+jAAdqeGO+qDs9+jvR5Icyp3tBLUT6jZtMHQTeWnvDTonwAAXm7c
Eq98GYvmBSgtwgCQeZtFmNyswyYCOAEKzGVQTgtGCo1RzX5EtfAOj5EkgP0W5e8dlv8cy0CRg7IX
LYzNM9qlRoQlcTn6ADbw0KCh7hktgnzAxpajiiikiczn8e1NcHVq1zFXpCPrQslrG86F0aRMcVZh
cYOP9x+ENN1AIi90rGpVvndrr0PRKsD4gbGwr7o8SHraV7GJ6qM/GlCg8gIQeDrkzbGc7exGZLy+
iRe7jKEoL3BkoXiit7DGDn9dD8myNEtjWWjdGwqCkjau2aoaju89QOsocBF4JinkgXm7HCXWsewV
vT36tt4Mp0lkTdDLzN3PbtzgfaqGD1JpbmWOV3tzHXTtuiD+jbiUtS7oX1PTza7XmzrCE7uBOO2a
S+NhdeN8iOsEOchstIK878v33oHrrb4i+xBBWzWeNolUEqKzqqX95PdpHO3hQuYnbqUZ3c6iCd7e
kK/MjxIj3Vhk0oGfbUv/op67sncoK49i1n9hTjmhrqSXEDrqpPtcGep0CEmRf7496ivH4AWSCfaN
Uh+i75dfVcQqlncQOvzEHP7ofaXd9+BoKPQZ843y1+sjrUo50LaJrjbrZxQlJXZT58AlanS3WApX
C+Yc+4Le5I37ZBshI1vPpP5/qM2Bs0PcNQzkhn08c+r71M7K2htqREst1MeApoXxszKg6o4B5ngj
7rm+59ex0V+hbMpmpcZy+UFbfLjtul9Gv+tcnLeJlI8uAsfP0FImAM5FhkVlmWANUsHlWjxsad1n
dQinJ1W28kyVJj3OuKHsV7cw4Ac1sAvSavwi3l73Vy4KOtU8f/CySaC3UFncKegwUvH0ta77o5X5
/HmAUXnjnljnurmNKCOTiZHtoYJjrFv+ryO7rKY+o8uSS2SYTjVZVOC0oX7vDNhEatOs3Sh7rM/T
1XjITFH1IGcQW0AD8K6a23VgvMYQgeyAUej4HAdcJriWO70MuD+inRwhH+T1VB7e/qavnWCd65e8
fZVr2VpV9saS9WECqK6xpvxBa7RBPaBXPT3gFIKeu1Pl/VNndqZxg2L/6mdGzQi8ztq6296Mi4au
w4DMnZ8DCtqTXTtn2dlij2FAiwOfc6sx8coeR7FlhRrwXoNVtTf3/yBBVy6WNvh10+Rw7qWV/qbq
an6GmTFhqZ23RjCDB/41pGgy1DBam72iGs3vasYUxsOnr4PmEeadP6gTBk9gtStUoSfnx9sLcn3l
sBnIHSmD0ca5UlaQ1VBQFx8GXwzkqvWS1Zpvtlql7SDN6OGN0Px6GdaAgj4mRSlkSfXNBcdh060a
vJ2vZyre6URn3+GKcMuEHYSqUNHefaGuR4ouMfVbFDBW44+/T5dW50uOIcLgGxzydgeLz6y/yx5F
Vlj/jqjeP5y9Zv2kBASIgMQuh+sMGvu9mva+rJMMawBD/6pGQL5DEaXp7u2Fu76dMPmgbqqjGQFP
aIsiAcw3OzM2VH6MruNvMRhQZTN7/Pr2KBtIBWeUPAPFCJRNgTJQ2d9ES9IY29FKltkfeK720u7i
bxraCfieEST/aXRpKw+aXmkhArmR+jta8ukDn5eG/Ns/5GqfEtnAIF8/LqV4sA6XnzYnGtAr4oJA
w1xujwp6d1fFoYp7uH7r7F5tUgNMA0gl+D1wucA2XA4FKFivTO6gIJ3T4Tg5ZY/le2vf6Vqb7tNF
TW7smqsrmfgJnRb+wkeG47MJoEin8q6cUxFMoVo9iSSyPqp6pv+B0QzNEHF1F4cJWE7zKepdtbiT
cB9vPHVX0cA6OoKZqzKNa5J/XU7ZMJHSxIxNBFEZN99L2pmPKhn7N1V21bzLpjTayx7d5jYVzY0d
dr2wFP/Yvi+cO6qdm3zKjke8QqxZBDRXVnaT6ULC1M3+iIaE4frv3UUUrXj1SFMpQiCHcjlPs1br
kUtZBIgIKOcMPW18YXJpm98qBKSdG4/O1WPHV8UHyF2FD7nztt2jWrdz01hqgTWJUu5xMVQ+sn5/
ihmLaxM6312OeeGNaPyVzcRIAhVJkg5272aGk+4qpjFiF0jhKdkbYp7OS+PU+0rT6096PbYB3rL5
wwCFzctVUf1+7wdmvtQnVmQo8Lat9VBMTzxKtRwYTNGMd7PaTAcFcHZA3eedIrqrhA04HI4MiSnv
17YiXxq9Dl1C6IFLhI4lUJ3+sFqo2NnUhA8xbgQ3zsj1RkWAmJIyHTmHt8TdbNS4mXviU0SOrIqG
dNNapW/EUoHImyg3FvG1oSgmuSQBvBFwTi+3aVHVnVtiWB40UDJPGQXII7mBvBvmeA7eXrCry27N
gUFOEIevQOKtrXdXtuQckPkC9Hos3BgjnBvxxy2fNVl9CNNseO/UGA+dbHQBEejlxtkkU8RcSWcv
nRZQWgi/qIDHVuI3vhdG2+rhjSW7utYYjE3okJbyPlCNv/yOil3g6ZqmWjCLcv6UN8NMwEdHsxQT
LmpK1n0hd6BlXS3Ljdf56uhzifKArNKZwJTpEF+OXPR4EY64PsCe1+v7enDVs4VTwoELwYK0L+d9
Z0IefXstrx/rVYHXIIYi3tRWrazLUTulxr22ZL5a1kbPWOHgA5vo7V6zzAS9DEX1q2KZvEEzqqBX
K/PU4oR840dc7V1+A7kCnWt+waoxe/kb1BKLQMWqWeAiNv1GHQbQAAseXHF4qyd3FQIxFIqvq2ob
3xhtxMuh6l4RYQu1IxChmz3gv4UtUgrZ6e2v+spSEstxNtbqJIinzY7FUKV0LMmV1lSxEcQJ/mQZ
aMtAURPjHFkFjmCleasl/tpXfGmxAKN1UDje3AAWWgqJ7bCSEyu9w2kjP4HkQIBhhvTy9vxeuQE4
9mjfET259G7Xr/xXBurg1+NKKuZEVqm6R+dR2Wl2KvdJ3ST3SiRuNYlf+54AYIjLAI0ieLTZIHoI
thwqpRbgRiqekAajbl5qoQ+AFMOWsJq83srS4O1Jvvo96cuRDnA24GdeTrIQs5Xilca75OBA1XSr
iZxQXF+F53VjqFe+J9k8hr88+CBVt513oL2YaLexwLRCwZezzgkzPHAs7ndIicY+Mu32RkXzlS/K
iAyn8T/aAps3v7DSZWxC4owRKyL0vtIFELCwcY2P23vMyP+ZCYfu3v1BSQsoRdMK5KHaNq9iu1ms
nlXmHsf6zBqMNBhtJ8ZvvpCHt4d65RZnXlS+KMUQWmzR+7U6GSJzQzXQYTwGmF5V+3KKqr1e56R0
dbEE0llqPwzHW+2dVy4YiB/rCwISiPB83VV/HQ2jdeYy6fGW0+oZ11J7ae4j11n+hw1DRkyuZRBf
oEJ5Ocrq7G7pGXimtI4A/TTTskv7oXgSsYS8rnS36m+vnAWyxrX4Q2TBpDazyoAvR/3M3RKte8aa
wReERljcAQP49fbKvToSbSQQE6tu0LYIUkyVsEakH4JaM4b2x4i6nvVhknO8oOSpKzfC7euDR87G
y8PbszY2t1jFZWkxCsO5MahJ8BC8dDOcxRKYD3OSn9Scvtl7Z7dqMlC8Q7uaWoa1Hsu/dkdH0xvN
g9II+lg179CG1oJYLM0/lhPGH98e6vqEr2kLxCtE72jIbCumNU2/BrMbaoNRGJqNx9OTRT8ny1iK
vTkPUeFTUgVPaA9Jph3fHnvDnlnLdLyvwDFX5VIADQh7XcyTDBtOZ9IbYEANu3zE5SNu/7VGO89R
TkrstjkgjJBGgdnBL320WpEhjjT1okAYyIHQfIdckHmrkPjKYpMy0oNboRYqicDljzI1u9amcDCD
KAPrzwviiFMZCyeAKtvsbPKQGxHd9S30csHSgyOmA5ezOTV5sowUtUqXNk6VBf08JN9CZyiPVK5U
P8WX+aHQwxAJz6G6cb1fT/VFbBqYswmLifz8cqqgvLjhQXIGCvXZT42AnL5LUbxGmMUeFh8rKTe/
ceW+BDUXZWKuBmwPwPVTO+NQbZ6U2O70ouwnMJZxjVqgGZm4cDcA89Kir38sgz6dixLeaGKW1r06
AQRuhro6VMs0fjZsjCALdxE3DsFr32Hleq4p36pkugnEBhjZemJVBGJGFZ9NIXs/m9vyHFfV8lib
zo2yzPXlReK+JpiWxorTL7z87CymU2vwVwM9i0vpFbKCiSxjqwoGzY1uISS2wvScMsA0XMooHpO7
X4lsL5pKXh/xoKJr1O4Np548S/bi49Qt5d6SQ7c3lwxWd5EXP5ES+4aohL0rJpp9SJO+0wjn5ces
ivxc3au4qrU5XUUGSLHXWkEzoOgOeefO+ABGHW4/b98t10vKTNliPA200olJLr+xKsUw5DHFn6Sc
48+IbiVnK9eKcwHaDn8U5+fbw12/5/91ZV4tqcCzb9UvZWaVeJEAv8Sft8Wv0zEfMT9VbxS5X9k4
zIZnYc2oV4Lw5aRqp4uQX1MpMuWp8Rl1Vwzl3Wwcz33Z9OLd2QlNjbXWAnQXKM8WxDM32UwSHFI+
k3H8I1Zc8wdUnWg5JkOPnFltdpNySFoEHm4s3SuzpAvLdUilZ40CN8ej0+yOrqRYM6KlP5ux0Sae
IvtmJ2dF/fL2ur2yTV46vuQ6TJEzcvlFHY0ywWQMvEBzXJxibi7E6hAOIBaO/djO4hsw3VfHI44G
+YAoCE38y/GkY2F8SxE6sLIlvMtTJz/ZlLePOAUbezGPhv8/zI+0nShwJVe7m/GIaFur7TAW1IvU
8l0BzLTKQnuXrXnYjCfVjRfl+rIhiuBwE7zA7UAmZ7NF9WyOddyPKDC1i90GNXa4n5QEGUKvCVvp
q460ER60WyPylFoivG7n0j0gxzn6aqkBL6xvXjlX+4mfBAScC5ddRfFgk4YuQCVbE0hyUJL90eQV
s19OIAhye8727/zcDLXOegWlgg/b1qBijIqwH0QUnbZg/RjV/XSIlyn2O/Rw/QEm+I3tdHXtMB4V
57VciWQqFL7L7WQiSY2SGl5snWgh4smCJqyHFHx3q0R5NdBqM0VStvJ9iYPtTZY74ciKuTBLo0PH
+MRSmifA9fENpun1KMQDtFHXY4/Q+jbORqpDgEmW5kGrFL3wkywVIvLCKZ+kc+N2u9oUCLHThVkP
Bagg3vzLL4fEo9FNVeccsAvK/qUpYt2FJTbrWqaO74Z/Mhb9P3r9K1wH67DLsXJba81Kb5xDkmGj
kaltt0fTR8dntzvnKtLSb2/C66+4etCs8oPUr7miN5sCA/css9raORjWPPm6viznEDuKG2n6Sxvw
70COTG+F47+QxUCtbRdrsFAwL6quwqV71CyPHlZetkcIur21d9NaRIM39KY9PnBa+KQCPkJ4oNUW
6ycw9VaOiF4mXG52aefe2JYYQOcZjX1s3OTcBhoI8n+a3sRnuI7aT2O9OE+IR+nPZpgZOSFjPn8B
hdmfw8wSn8YJcVQv6ktH28FXF4k3ppH5L4KZdb+Drao+TA7WnfEokC1sqNmeu5QC294WMzKdRSvc
5URhiVspM+pOeKU9h7pn2a36IRoFbANXwDx8VKuhG+7D2tYnv8oz65erS+ixAjPez2Gbjz8KseB+
OdhULO4jDI8bjyuh6e5Cs4seKzkg2toXtjIEltkkyx7sU1HB9IuKxovw87R9axSR9uy0tfyFi2dR
HnoKM36IAgt6T/hAjr/0CCLgPpo4jWDa9GTsdzOO74WB23KcIQJqpFNRn/pyhAy/euvK7E4zU7S0
PPxPWhw6hZv1xVMpc6y/ozYyw9+6MeEJRCCAGGOiJnpx7OppcXZOXDSa3CWG0jZ8PKMnoyc8TJqg
0Ee3cD3VoVeqBK6M0+lYld00/S7qxmyohunu4GttP8+I3Np6tqCu6rbuAQFluE5v7/g1aLzYitQc
OGNAIkx6ypQcLw8YrYZFq+Mh8pMorXAkNrp9AdAAi87IWIKetNeLqiWBxllWfts54Y3xt686ATYB
GQeCy4Sq/DaJHhZZzbBl8VeyJpxXbfkjHBCIsRylCWxRdZ9vTHc7HjA87iwemZW7TVdsM19ThHG+
oIJ1ivSiDoPRFUUbLFMrENksYULtl7hIxqMhamEebdk4nY/ClDhPi9q7B3syhXmwjTRZArzb1RCt
zVZ1vKIx0PqJZOJk/2DKbq9+1cakPlS9moWfAAxA99ERzGwe5ylST7QC9Qb1XZe/4qBZfCjA3g5f
u8jWKl80o+j2lp2RyZt6NtleK60OGati1MKnYqgquUdussTx246ITOgqlO13CXjFRmBAiWkhQh77
XAuI508oGRv3mlI3GDJzmfxUh2Qw/LZJ0/LRRZ1AP4ydGmt3AgexP5qRZmbpqQ0pj8d9kbrPoy3q
jzIdou+sVGHtNJTmHlJNJsODbSqLP45Nl3zC4ylTz/zWKfmJd7Np/CdKlWi575ZZ6odQb+wKYYDC
BqBXZtBlYcEDXp40KcfnZELI9DBjf5DDip70B5x45+SXvrjlgRw77PcZTRHstU2aVPimILhFGcEy
If95FvaG7bzPkrYQ35ouaqb6bkxwNL5zEGFN0LxMIw1wDzpcKPmO1mKeBLmish9at4me9TlVp09I
42m/OsIs7UzOrUUo9tQuPu2OyAs/dNG22xmt5Qzf3t6JpFKbo0fjgrbQis5Ep5vC+ybek3EyUoRx
qhPSJlojdw2nww4gv3LgY6Wq0L4wOfZtgE6E9RlHhemPG3EtPNdlyKOeVQBLPdkKgEiYoEfYHttl
8lN1yvgxqnjC/WIwkITTNVEbfsKBiHSvFSosU2T0ZuEVSSzKJ/b4mKIyqSJaWs+L1rFealU9D0o0
1h+A5SpFYDpFWPmqOprJrmxKvVVR0EIf7H5obS3zullFvGOnxiWgvwpWZPagFGmS+GWD9TyKpKi/
OV+NWRrLd0tZHPObaPPqpyNjHf04BG/k0UmiPEIcT9WRU+M+EPkjXh6D8zuZQ7fmIrJkOj92Vl5p
p7nPer8oF5EGbpy7qEzR79eTnQ2MTP5Dq83ezXkdIlSG9WB3Spd49T+PI3MGDxM2TbLHx6HCRS5O
ozBIKY09GqJyJXp/ZRl+t6xisLzSUOfmmPR2NQdpxOl+CPOoBiPFZux2YYJTSChbpV/Vw005f0C2
y+09oU6LHZgJhIPMpDr0ocUL5Q54Mf6tQK969TiXyAmdFULuD9iQxg4+Ie00Sh5J0c7KLm7tLv2S
CVt8W9oi7FH+bDl9SKIoTdzui7wr1D1eTMq8D/M6M/c2DuDKjkZDXFk7KXjlME2pcOFAMgiTQDAG
Qz2MnhVXifqklmhS/WsvurLcpbNeFX4Xt/2Ir4rmpvkHQhbzP1NTyuxzrGrLXim11DmZqRP92+a5
9rHGQFE78vnVed8g0/it4/xEd3j3ssgpQN1G2YfmIg467jm2N1oVTHH0r/RvodQTE0XYPtnzdOrN
IZHIz/0oE7hKTxKlkPlH7UqdZdLElD9OWLokHlyH6XPUO3a6E2o37kGf0ifthry8iyokrTBmryP2
cZjEJmxj1LyEl6MCm38plTn8x1DqTn9KOm1hwdNRjQNL1sWdOSqz+Gwv6ZzcS5SPqOPUQ5V8DnVZ
pOIw5hC2jm7L7u+9Nun0ttlTj8kKfzHGcv6MYKP52+D/VHLPWABIejqSnvnsuVgeyEMZ8czdRQ2O
UpY/G600dmlaL+kPZNg14+sYhoZCWG4hVXCOHSU1TvESO3ZQapl+j2i9BJ9RA5V8iN3G1s9LqBTa
Pu/SeqBLjHamFy/O5Pqi6kX+i37W4J75b5mEqaHe175qN/aht+YIhcAoiSfdHyIsTHYVLCDX0zMp
638GDQ02X0pL/KuGVOf/Heo6kfu4wFPxg9Lr7X8MrYHOUFqTPh/mURjVzq3jBFPSKZsfWog3EwUh
Xhc/7zTlSI1BIewbBqJnr29ct0fvHuHOQF1R79POGov4G/yjvHpIR2wNmxJR6j9EX3qJEFpY1SeE
6UbNm1JV+xWpcXqLBf9Cwfk7xqFWAMaUeq1NXomn8iZhGa25qx2ltE60bNGUp0pdVXtnIC4527We
Oo8gAdGJHKLEOSmC/Gn22lnYy07r7SwUnt63rv0hG+RSeJnM8+FzmlpOCi7LRLRpQoNf7Hj88keL
v6sf25xy842ca2OnAH2RVtfaD6YiSd5Kx/syTjPIhLKJbvPJ0WQE9U6v+vyIupvb7lH3zghXK6TX
87Jyvhil2RR+U9i1/ewYs04EPtGhuFfKKFHXlEIzGq8CVhN+JLlJIeNEkdAR+ioL3UcmpNK+yqxL
T0ZVa+an0siMr47ZaZ2nJchSHq26L26Bsl6EkC6XCHfdtYS8ouzXHtjl9NwOhGEY6cNpdJHxC7BF
Vh96iwy27tryCZn/zPU7o08Tz42mMAaVK7+3c1np+xmt05PizN8N+i+/AU/ljTdjTvfF6IdfTjiK
WwzBq2ebGgUIMrESnFfS0SZHNGg/tracxxP7CnsCb6plWnlRWtOZ9aYsSeXOSVL10VbHqQoA15nv
1f9AVRit77XNS2OSTHyNcf/qcRl9TGcwtNRTR+/tC42mzm+ADCPCmXLhT9hZvBfWBTJ9hbCA6ADg
xRptSs+p0YtBaaR6wlkizw/aEs6Ll9l0mycvNaWm7bq+VZRPt0KkbYTEsJT7KIUhio8Pk7icaDQD
m4mn2jxlZFzlB6ddENLfUetr/9VFHFuPZjssGB8mwGh8pW+L6VDHBQGBMSnm8uxOKB16TjYuf8x5
XsydrMqh673QRP31sCih/DmOcshGrxtH1UZgQXPuMTRpxL4Y+n7IbjQv1tziYpOv4H66+v8tQZP/
X06nzyMUWvXJOUXSGY81AdET4G/3vm0m+3ffjsqOf6G8VUK5HpWiKDVaHJ+B0CJoeDmqq/dNKHrK
sXVup+ahxYxgvKtGe3Ceo3zO48+Zq3fOvaOhWXwrxl1ndDljrl0GfSEhQSHc7NSSfjJVobo4y0x1
753RQTK3g8sSfUhonj7DOccbJm10Q3oaMu7iKc6QyAyMCB837NCRdL3jBk4e5zQd2tKbm9bMD1Mh
8m9TJOAM6GkNUJ38pvwjmaOOjGFYuzdocNsUmdITYhT0EVf3QSC5m5QxkjLuhVoqJ9vqg9lNoh+j
2c2/OQjmM29h5OMf2T+hr2n+ns0lvFHYe2FfXH5DVEAAyZAtcBhQObhcPzEkdYk0dHYeFr3R9rEb
jfd511jUaQg9iv2UZMg2T3psNJ9sypcNL78pn9EEN6ddWGeF/V2PzCryhU2AG+6GpQiLn07RJw+z
HTpVkC2knLtqqmw5eTFYMcXHutpuZ8/oHdE9j25s3qNZaEzeZKDeD/mhRr3fw0vP+GWYikEmOs1o
r0SdZnU+auBxdKaD5IpzP4vR8WaZ1cr3uiNVTo+GPlrOjmKVq8aeqXXQSdU4lOrh7bvjCnbHqq06
DTqNEBrD/HH52cpxAc1gqul5tKJp8XR37k6aXMZHKtrVgTpAenbpVXuqFv2qJ0c7wUHpfrz9I7Y7
ZwWmkcSjiAoDATTR5je4VZ1EodUP57KlM3PMQy5SjzOu4cExDFQ1dT211L2htaMeKGalJmcjqdQ8
ePfPoF1sIILGReAAVrj8FNOyjJqTx905s+dW90fLntC4VrVpZ4q40LzYSTrfjDLlYZiK3JuHvLqx
iV/KKn9vYr4EoEu8zXg6Vwzi5ku0bkwxLombM64NkXNYGf0Y9AwO8pdL1+NakYTT0NyTYrU/jaZz
BJL1RvWYdVPfLh4qzwgn5BFSBvXQKTLo22Ro963WWFnndaqYuztnUPs0gJ8q76tFLacfIWvsnoax
cs6lESKWo9h5fZJu1KIl77RNbQWoFSuHENH89wnTMU+Qj2CGmCjPO32TTWo/0plbIlS5z4pj/Tup
jjLs0zj7GjddbezeXtyrttE6FvUDuu+sL4CzzVhp2jk5rizVeRiVfyd4SoYX5gWmMUMzJ4e6pyqK
LZ1uV0FbdsWXMYzj/ZIU/XcqcsMRjNrNs7etsXHRq/gesPVfWPFbYYGZgubYzml7VrBvTHZdN0Qe
YsxNt1NNSpg7IZPlFnXyBVd6ucPoE/AR4Outl8c2VuA6sdSp6fozGmwOWZGZ1/rdUAk53I1ZhxCk
UWGclZylqkTKpxmOWf3UYM+wz+a8y78tMQWqby6FjqckdhGqLt28PZPZCZvSaKv1v9A5H6fAtpY8
PKTU7TtvsSI72ZcZfqXfBww6eLP0MhnNRxgZ2fgBjQkeXfLa7ptiVImSBg2yONVuGLiqKdwYk/OI
SksT+Td2xDZC5fsDfgINs4qMEcdvdkQ9/h9lZ9YbJ9L18U+ERLFzC/Ti7vaWxE7iG5RkMuxrFRTw
6d9f5+qxPYr13kQjTSQ6UMs557+lhtNmc3fGIlDdrblrZpAyZF8fBYhhgHlVJbJkdOWwkeKj+l+I
EZZgL8pSr3EgWaQnrLbNpED1W+D15OXPdZ9163HZhFESJWzZN7ObTh9Spa+lyJtviEaCRie8Ij4c
ma8PKtUCyOe6G8++zwq+lx03+22RMx0WAr/YM7ko7p25jW56MKzaze+N2alkPNlehW8xGTP+1w9e
5fWJb34RyOfV2ZJtfHVIfv2LrNFcgwp2Aken3Z8Xb4bSOC32gxDd/TQE+YPWYfpAl2HdjK47lJGJ
FVd/ZZYuX7MRDuMHfeB/bC3U+AgroHdeGXVvPu2SN6nWU22fJYNk5j2bpyNftNvBGcDfNxNY+IMn
vrtI4ZpdaaweLLcrOfgtoZvUuFqkhqnOtp6zMda93y6xTRCvmfAxm54UO0db8pMo+Us74l89JkfM
jODAEBvnfvBF3r8A/vn8CI+PQlPw9tdo30kzs/fGsyt9r7ipN+CvxMyc2fvpZ7roE0kohnHz92Xw
5/B4vQyQZl9dS8BJMGd6p3EvK8Io7F6dW0bd9i15ASnW/nMJ9RXQoEgf+soxZARRqmnitN68Xz2f
SV9g5+R3obEx0CalZXjGCz2vSDCZ8/2Ek4Z5MpewNg7sZNlFXd6s+tzb9fxSWsQQ7IrVMPbpWtnt
BzDnO/Yg39S6yq1Qi/Jt3xmRVWWNSaURKO6MupJfVDiI+7L2CPBciDoqoyott+KE8Hu+H1s5tY+2
0tYEtc0q82dqyfaD+uBdoURrwrF9NRbC4ocsotfbzMnwLcKzuLpUvOWxohrYqi3GVVjaICGKuU7U
Z373bBUEkSSE6wiQAGNr7A84GH+qwlcf2v2jDqO7vgJSUFVe/xDpjuGGC1V5KVNnGbDtJ81Yf+vc
zgrjFjE44OXqj8o5FpJ+NWolWG6ytUJdVieb1FkHo3LzBL5UnooYTlxg1pExhWIUcWc3ZvAbh0mS
n/0s7S5+T3AE/XOGTaiXzuv4z9+X7futCxcT1SQA3zX8CInm638NQRqDaXe1fTE68rM/VXLS96ZN
pMU5bHo76OM+9cVdiL6vhhuKHzHT+K1psGhxF/vw9x/zR+T26tXyY64aFAEvHXnYW3dWcw7BmCfp
nAGpHLxh2nUhPcdEI3blyAa4u38psdDJRVICHriRLat6LuI61aOU0UD4D4ZPokxhaSgv+0bxx7Um
5yxw94Wdl3Yyu6o6N5O5BJ8sEL2YOA7PMCMt6sY4q7QdvluEd34yFMAsJlKhGi9GWpiEkKfW2pBC
NFb256VQjSTRe1mIbQpb+16R6WMc6qlcswvTyfEU5IBCO6DiTMX2TJDVDtFx4X1r5LS2ezywlltg
77Y7qIpgzD3swX55shjDPqsZwD1RAHu/DH8z/UsnnVzEpeyCX0GBz8Spacb5nyZduUJgb6OWwyXK
bg4dVrvLwfON/lx3Lmi+aiznIElVG46gLbWV+CmBCNfsNzSEl97zJSWOpK3de7W7hmfjamV/0IMv
bqo+7Igempx5/aDusN7tYq5sG1EANk/sSHCt18utMVcXpouRX6yxV+WNVmXbCxosmFQRNk/lTW7p
tDhNtP6lETGsyK0+Gkd/wXTfV5Rmc5VeoAApa9cFqislKEyb/p43Ak5vsU701yfTqIPxJ83upPYb
mYT9DQyF6jOxR6I98J1NqjLXG7cqWSSRPdFilICQJMWkFuFq0qndKCVbLSB6ygpL2BN/X+TvKi9I
RYQH/NFFMFJ/e09MeEMMmQrDs68b/buHbHLwSGT6tgknfTANCCfRbGtiA5e8DT84Q/9QbV9vMFjo
DIk50xmnQ6p8/fpDfyUKqvGCs27SlPtEkTQkYzwO2p9+3pXZEw1a7TNiD8WPzFdu8SSpi72fbqAJ
5ysYbM6xZ1jiB/MMpcYIR6X13taZP4sTgc5r+USjgw9wRBrvPC0xsJrxzMraGH+6aZPdpUNuFgnI
aoCCdxtnvS+coQqfM5GH90G62TJWAztzJH6FqbsBetHdwaLoMKNcxuHnIpYOFOvvn+TPO3/zWpC8
oMeHskRt+fa1bLhfWl5vuudlIluAeh2oL7wT7jDtlmYb5N72h/ngNiVxMblrNN8cgw3eRZAlhq1n
oivL8Pcw5l5xMvO8KKIWcwTjezgOoB5lQ4TU3qcFsBLRD+ZSxg2RStOnZQwGZew6EHUu0tZCKhqJ
pubOcIPSGQ7OeA3YTPUSei9uQ6bTZzEsQXcbVGRLJr4sJV/QDVbQ56UsnJvRNtrhM0zF1n6o4DDN
F4U1FakF+bL1sRbF6u7gmHSFjpreEok1BVt7GNuriRIoMK/V8Wf/cWxohu5Cvyo/ta0/pFO0eCtm
S4Hsh/Qribvl1VZvHTQWBkHllN+81KZ7k+wc40kNzna2VUtAW8TRFh4JDOXHkodFGlqE0ff4b1FU
AUhdXxjZ89+/o/12logPBYUKYCKVAgLSt7SzojahzU6TONe9LBosccbgB1VXRr6mxEr1l8B8MI+U
SLcdNKe12K0oD/Ru9tkAyUQsVDZGY7pK63Yd50rcjz45I4/lqOynDLLndS7cMMN+6Qp39j9necX9
4Jp6sLmKtnz+1svaz38NOT6V7bUFCXchauAwDlXJlRVk2/I5HBpRMGUum32fU0F9wJX5j9OF34So
xcMliHDKa238P3N/iDpBHTThevaMNJAnHAynB9tw7OmWPWeZZ2ecYYiE81TI21KZW/GRKvFaL7zZ
SljuUqRdowVg/L45YTTYI5rlWZwnz5TZbaXM7HZ0JjXHok7NfLcSstWcIQlt4/7vX//9k6kariMV
aggwsLd9j601SLUcywvm9pCi6nGMx2pdn0ppSSuuQ6KqDWCBh78/9R0s9Wdy7tNvwY1i4b1NUVCu
OdpqSoOzyJp5pLQPMjs7pnh64Ixi67b7Ng3QbmNtk5EdMyI1XE5EwxD7xlRWIJN6WqU+D2u5HAI0
ZU5kblk5P7Z9W1s3rFvdkNCHsXP2/39fSIOgTl556LRJ16X0P0vFFFVQ5sVsnOulCMQBtNBsIn9D
+vOpc+EKS8+dn8V01Qr+/ZVd1+DrJQJvEkMkqKh/cMrr//+fBzf6OpKdtvwCNtfrBAnfdHQws/UO
kP+3o6oW8fXvT3xfsyMh5YHYqjIef1/lkip/NbYq88vQFc70Tzhr6wWxRDAfsEPJeoTBGEFy86QE
1UUhM5sYeAiyF7166WqmOC3EgRxC8BZpbujsVFWFWA9b1rlL4pTI5cDtw+J5NXpd3LlZ0PnHaXDG
j/J5rr37m1eHwxirDFSRP996J6Bd6BZDlcUlyHFu+7LZEEiezCmDuBdR/LrzR1lt788TOBlMKXlz
Jl2XeDMXzpZ5GvKyYFNhDuPs+UzaSWZq5/SBMjoo7gMzFX0klcx/Tsid5OPfv9x/rJUrtHFNoGJS
aL81kqXZ8ks4luF5IEr6tKSbx/fxK/NxEpZ7a9XpNn9Qn/0hrL9+xxgMcjG6V9wViODNP9kJQgKG
TCI8Zy18ps7EPM2PxdxgYWaY3Th8qzNVyLhaxgLKEHiVionizIMH3RNjuadsX8eKThC63edmXuF9
WObaeB9NM/9jTbtQK6FxM0pFy+G+mZebhvb70BuzyxCmFNzRaszV9gsO7HRnrIxGorEpNmh0re1H
VZ3399g6hFdylkrFfd72qs32sHkMdfEUo7bIs5rcuAvb2ivice0CeTQW2/1ppMIgHXviI7T7zG/m
7INJw/tzG7sRLm6U1xzdIJ+vj4N2GvpNGlV+6RYhTiUmoVB8zSI3jkVeCyUjAxZwfY2lbvuPOBN/
rFzefGyXYoEGmJcIDPTmYze2S0ToUvpnXev+AYX7/M0NWkklNnitNUZ+rzOO302RMelIlaYe55V2
Cv4UHekppMhc5nLFpWKF8jZSBuH7/WNziDd8KiFrbM9wrKd1J40i7L4Pw2ofXa+asxQ8Ob+29ipj
8L4LA0Y48bI1bZV0kKTkTmq8sC+DaKb21zgYfTHe56Rzy3GXG3PZZtFKHJsRxnr2Wv+y2H7vfpnh
Qt+AI/XOXjZga5FFyB4546jtZARrov3BXp04wtyQpOOsWowXbZvZUu8domMZTf997/7Hh3WhDQsf
TRUap7eEjQoO2LUNzy4BZ1WT4F1PbxPkmymgyDj6sEkvSCpmotX//8FXyQYz/OuUn8/6ekUBXtNM
ZbDQ0cVOFU0IjOpxJhfWCI2RrrJpygtQ6ked3X90V3jn010hCYeuzPzi9XP9vKEOn9PtHCDJ8f0Y
Wp437le4RHXU1cH821z6Mo3IGRXhKXWC7XZUbat2qdSOEXmTA89JF2VwLss12M3Uqf51tibS/RbC
lYw3M2xg4pnA5V/TqmI0L2WzyltKbxEcUyYA6zkP19I7z6s7qx/1ChP4zvCZRn/aBqf6MS/kJBP3
pDMvdlNIbno3BXBMvUQ6VdrOCbPij7gwf66I11vsStehJOcGAfO13tQZymoM327N8OyyY8QN4Uv+
mNiqatdPQ9u1z2wVapumzMIvdDbdd/iHc7Bg71Ru0meC6ubtoW1L458FB8SPtOD/8evY+zaBFPBX
ruDY22nePBpungb1ZamnLcW/sux1fuOIgi4p3KrAP2Sik7c6x8T5yeoXAmgjOPzFAKtLTPmXsGGQ
mjByLpwfM4m+xUdBN+93EUNYajQTDxNu4bdlmrp6ay52019mV5cnMyjTIRlHKhq8hRQL5YCVCdYN
jp7KdvxgXvD+9r02xCg6rlmpeP68OZr1qrZqhloKPVwG/yIM0RDKx+I4VhhORsLrC2f/9zPj/dgZ
rTxzVVqI4MplfovRWT7aFnLAmou7eCVdRJ0W3jFMdXAYi/ZREAD4bwWaEUHKW794o8a6YtBh92iC
5fU3f/8x74dVEJmuPjW8d49q683K9Uu/lySXM7j1NlPHVWChLRoto/maZZAF40HloF2YTNTZeio6
v/1RdsIxpg9+xjty4vXLM8WjycDV7v3EucqWoLdqqS7lNhtrEVtzb84JNXaA6/vqLsJ5cAE87idY
M0YMg9WtH6dtmNHbFM1qbAY0kCXIIXWbsgg+D52eHS/aglQZT7I2nPSRw9DIb+RWb/3xyk/LH8hL
H7yPWg7v3YLiLoDRDsMI8Pdaxr4+IWtozvg4FfKStUFVvpS2nbefvHwOYKGWoXVy/LXoYGJxbEO2
AL9M5r4u9DOmTNW+8AwI/VxdYqhig/F4C0+TKVrM0e5/T4XftJ+JZmk/mcXKfVPXW/qSVjNp0kPH
BZd0fRM8EbXQYSQjVm6d0nZS/4BDbF2SpoltjlMDSzmOPrldVdixkaeLbcdmGQhDJQpRWHNMp7QJ
9pu23OzFQ2k1Jw651e6u6kQHjJzmzAg2S6LkIb5zau4yt7bJT+9C5yXV5Eme1GJ58pNRL5iOV62n
IisfyVWFXmIVR+WOxYiQDZbdzcT2GCKhHaWi3syKcEd6ibZuPKgO6TFfBFCiW1uUdjAefOyTVLht
PwgPdBldYgzSZ32EzZLlxbVXBU0VQWWuja8elDfIkbk9wqL6+355d1ThCHhtgSmdsUKGTfL66+It
57koTbKL4bVi+pm7cxBjR6iRpOnJSMKJ4PQMR377g6nyO5kEW+N6wwAZ+PSUnFWvH6zyHmwk8LIL
6fDajzvXyI/S09bwLyztQp6KQfT+cYR628UrJ9pPV7fed+L2qpGMlqUK1++ZSxsV0svN4PKRLrp2
Ym4M1/mUOQITiUhBhPuZc5N9JFp+z87w8fECZoN8TAjXu0LeWqrNbqy2vIQGU6SDKFc/IcfIufPt
Mb0A3kAaxY8jZRZY6/rQMInKY6cUdsRQ0YctD8/zgzHS+2OY33SV0pqgqBBI3/pIZDR3aqyb5sKa
JwwdG3uH7ADRjf5FZllhxKg2KBdQFth7mQ3jz9ZPw+/w/tHMG3anp+e/L613R7FPIUli0NXJhDb0
LV+BkbInlUqtiwkHil2d17tt6owpMjZffoNZMd6MEk4C3gjHslDpp78//g8b51URw/NphmDYeZBE
IGq9XmELPBgKAyO8WDM02t/rFRV7ZFHqYQ9K1nYJ4r7+ymOrchxWIoS2GVb4awv0O8atqzsxQOkP
O7tkwGgX1hMZt0Z4Q/gBQ8S4t7xCVB9NtflJr38ymRPXIA2QSorht5+ws/3cViUfDLmP8YQ6yT1x
X2jq4dFTByew1Qc+Pu9mBUil/4SLM00C33ib4gsLwuqNSbsXf3Ha01R1/uegVusYWTgvfsaHY6ki
DPaM+3bO/Q9Q2feNHMAhpnJX5gOUKm7K1x8IMySohVtoX1i0QVvdGFL0z8oxcbSNSaFAP6F8O3fB
FPu1aKydW8jSTaNlHdHa+KWYgwjeiztFFBwmtpSIFH7mKli7277W1fjomKVcD5211iICo2yteISz
9aiHeQEvgNBo53FghNNW7YSsivWzaRpO8KsSY/XbqdoCCZpVzOQnN/aaxxbI/peiX/0lWtfC9Xc4
9ExlggZKhefWxH8J3eEsCXuKnAykM+4ca3DLhFPOEMlqmm323Zq68aLLfMh0VCPNtKc4gwn/uNii
Dj5YS0zJ3qymq1kYN7cANbrayrydrk6E2GpvbLfTqMPyzluQJSeGbi0vasI8sKJCtfaJJAi3jJ2h
r5cHdHXZv3KyoQq0ZdX6TyNV7pfWGuRvrwv1k72g5zoapeXhsubJtriEPpac37tG18s+BYFMLw2J
9eC3Vlpd7DFvsud8cPLfS3Gl+vutp59tiGMz/AdrPK6bH0xR32fGv3mfLuJ2kHaarxHSoX6459KY
Lm1gjFsbyQ0VWiLlNMkva4FwZ4+yr3cREtSbaR1oZBxB/qHpNj/InhLITgEsXwifWOUdID9WGaNa
ZyvmtrMfpqWdu6dOuRmDilVMCC8aW7rm0bHb7ndOOuG9yLfppV2Ex1Ahs+Yn4N4i5+Aqln+VFr3x
qXHHauC2sQdrF/bdDBHNAeskssl1iJH19b5L3czfb4HI95adB+kpRNNG2w/tBoH1HM71l46heHk/
CmXqoz254532XLPbDf6Uu0ftbio/oCZe0rgcF9/YFeNQNbdjXaU3jjtj3heW3jA9rt6wYCHehV2e
R/XSV/tskzJL0HL1JSw3yKxJYTb6Sau0ae+dQiA869otoy0NZu+8Ou6Qxu40uTduCIEbLFl2Klq7
ZT4rLo4ZX+QteGkp8Hy4QcNSJaUIuynJuAG/Uwo5ZlRqJdfI9fPl52RwlUSF5+jfgRamezdXNh28
qi3rU0jMX3bXsiPX237EwirqcDrCfGNbzDFqVmWfMbXbGDmYAd4YBQznFw959aPONyih7LgVhj9G
WHk8dejm4WDY4d5Hw+4cBBkLZaJrgK/jEshqb4zz7EQZK83CYoBA2/1go747YpcLxWCp9ZRFgtHa
P/OaDb9Ms3fLHfJIUT84PgTrC8W2Iw5kpw/iNkwHe4iHyQuet8nd+ptw9ooLVEA9wXmvbXGpcC75
5S850sENDWMOm3DuJWuNscNnaFP9/Hsalqw/4zeL7BeRZ/NSbEuQ/dt6aV49ughpF8por6ogKYZ+
miDz89KjnQ09helUtV8HSIXpQdPzpvGKiuthsgEqd44NOE1KAwqRXZltXhM17AEiG5xBygSKbIee
tAtm5wbiD1K7TEym+MTGNezPOEmsPlZmAKBxDYT9K/cqXSfZfOURgGA4VrRNtVJPS9laXzHwaZcH
qUvU011tii9FPk1ZnIrA8JLV52T5RpqFliKCNuOFJyvbnH8opFgPQeOYY+xXW/O4bYX31CC1r5Kr
m9uTqdVSPVlzbSLxc/xFRnUGo+Smywp73aN0q0cjDpxOC8EKmMs5QfoRtj+AFeWPUHnbC4JG8x+z
aBiVzvkUDi9KVmMXmaMMDuFVjJhUdgoanAqd4g1gc+InC5ygKvK2mb/ohCoboZFnTgFaKM1PdUUG
QKQW5V602QjqpWVyh0Si3WzPw7jYxFLDmkuCTdowPXwMAmJO4ul+kUO73Q/muDXfDTka1yxPk41W
ujM8WfbD2F+wbU+nnTn4qRubi+fdSAs+2Sk0Gm+K7KXRP+iye7i1RkirAY4ensXkLONuQ97h7tO2
d5l5CDw8waG39JssgMjiwUJzHwkVdt9mZ+2HeC70+G0NezZtivHpV7vIwu/lNDvOrW9RNoPeuNPJ
GNP0AExgXIVycmqOpPjgpRTVDDdO/WbhrY8zTUk+b2/0Fp5kSBriWai+/CTydnVOXV/2OYlV6XQz
uNR3j31hqt6KGHfA+fGzoLgNHTIWTyiCrZOxVcCqLZ4L3g47s/k5rMknSybZUIilUmiDE7mzv8Nf
H5Bsh6VsDiANpZ8Eq5ubcb7A0EJeI42UceooahPe3dx2n8OG6+2rU9RW+9BP0penMRjFGjOa6Jv7
gXPHwMS+z36n0hUbwr7BQjGvGuEsia0V01tYLkjIocAMwbcws8Kvg3HVWIIDND5NGRVusrLaaFIz
lBY3SMoDzbjbsZfk2mt2+GtM+O3cr9S83R0p4bM+QyZBkxw3V4esMuqKVqrvSFb74gaHAnmpg7Cq
LkCQy6kx89r8NIeLAwDstCIqBsuYktVTcG02cx5ubAGskwz4TzU3/TyrMtatrUPczVPv85KN4ZMD
TOccx271869pZ5b6IZOj+Z0DpPup7Ny43YrCrk85OuzxGwO2UO9wTeAwMv7oUYOeeeMXz07FcJrw
VTwMoJrFzoTJJn4gUTZoZq2hYw6QmjfG1IgZ4TJZnSOWadgqgENiVwPJyi+2/gArY+vZyYtTqctm
rZl/t6lWj7+J3PV/53XXdftg6R11NDel/lllVlf08z2IBpu8NEYylIy5S5Sz8d84M4Dc0TGMPydV
4D3qBbXzO4SxmCIrX3KBmxMMtWTxMlf86nNPtJdwCwkxjAS6h/prOrBOb5zNEvm/jAMsJ6qWtP26
1G4bHLNiG7M4qJv5SLiSE9ygXHWfa/i3xEs0qynWcytkfvbddXF3Yzsa9nE1/MGJNVzq+kwDrX/g
CYlvXOkapnHOB6/Ozs7kY9caZoXjXygCzUMB4b/edzC6zCdzMUPsEaiwsYbvzGbvI0Fvf2acExn0
xMEB1/UR8sRLq2zvgBSAhM3r5/TiRQJbAt8p49A5i+tHLRzU5o4TCq97M8sI45tVO980JP1iXNjl
UnlJLwyzP2RO0Dwbdtml/1D2O+m+aW0ufGJTyr3I4HElVtESyOhvy1ruqREhRmdorctoFmQm3rZr
V4SxobNx2gmk/VPiKeV+XUK9ZjFTH6+LIPD55U53Yf1zwJ9X7OtwVtZBFbW/D5x8powJupQKLRzC
w2IbISS61Zc//RIuPXL6zJz+9Ts/FzedIjDxCKyUqdMM6aOElLAJS0Ves5W3hCjV7g2cryKp06su
wtgWe6SRbb2VCYwvXdqG3sbr2BvXhqlT5UHQmgy/eKHwrql1c73cV/DeZOyiGpmSog3m4A4ugMzv
MbUop8/rbLQ4+4YbJR28/PBgKOm3bYKJw0pwzIAXrrtEfYjrMDEzmfAfUjVW/S1jT19/qktVPvcV
hJ3jEo6Y8VBhWEOi7X79ZnQzk8qo90hGjmegwv5oSHP2k7GoXWPH+HuIO7jffTK37jLTDsEIwoOt
VRCz6yE39C8MIugiACpsZ8firv1DYDXrzTZZrYw5cBrvpaoc4tXTodQVJxWAT7JYvvSOA3zbc4bi
JovhP8vbwvakd+f3U5FiYLMMbn/uCjbnzjO6EPcC6jIaFaMU5JvXjr1FpkZhf9u7Yz/OZLwaQxl3
FMfNBSJ3V7Jma8O78Sd3ulbcq9E+DjnLk+LRGQw/GYJi4GRmBr5GhjHKL4TjulUiuqDFsMZnhLiz
l3a697bSWH/pzeiA85pS3wxmNdrwraBXQ9aGJC5jgh5S66EPtXzczGyqSH/FW4PBmQwZa0UFuivz
sjUif/EADcabdApXzq207axPMKXx5ID8S+0ZcnTBO4Wek+PMz9ANzLobLO+mxrXa3nOjTk0SlGHd
JArRapa0ma6PXgpp8jY3Z/enBVCEf4YK/fxgQHE9FnaI8305VhVWGszAzIvetGHHsM8wRKQbFs2+
KajXYtz50y88GiMWNaxbx+xr9PSBRTS4+xzbfDNOZWhX92stUTYhzG2QWvWE21nzMod3MIMol5w8
b8Vzs9UmKwT5dHXK03HNn5ZqkmCTptsfvawuzB2Kcxo8gRGdE3cVLueJ23WmJv7Et2DORu4AT46T
bAjbeMbEoaEUUZX+GRgUJFGtAnfZZWFYIxQQmdtH+F3I9YZ6xCI9MhjEwzaAcUeeZ/gpCWONwqm1
tVXIUpCttcMryY3dCirLbRviRrTjLdfBTW4i/opUv3lfSJqg+uxI9cwQRDQSJyjluRcxqcUmjbZZ
Cg4rlI+6Drb8izPLdB9S5WfwwXQ4PvupNZcnSNrFF/hz/rqrV7E6CMrwsnAjq5/KbrcULTms8ziN
9VEiQ3Mjqgw/AO8SeJxgf5WqJZKYbeVxulTKi5vCc7+n20oebkp0erAbJkXl7K4t+FI0q025NJFG
IQgc5IzoosJ26+qyFJB2bw3PggJooXA9ohEOUFwG3kadC1lQMbjMF5Pv1uD7Oc9j+s0LpqWOPKiE
yVbTFUZMuPwh7vXS+qcsB7jdVcs8v6yTA3d6tq1F7qhAUt4+wwzvOZfI7bDp0DMhZwNeWYa94Gsq
GGj/HjlBqjTiGlHjL1V15fehMZ3luam76Q73WY/Jly5s7N/CYb31JXy1g8Z47CW3N0JxzCYIUEgY
XaUeZTqqU+OQX5XkGvOrY6UsC2AFj9ME2+mhODWdn3XEBlWYtxzmDb0pjuxrx0VmF1MNewHXjOAL
Tq3zeNL0Xz+GLRP/9oU3EGEQOKNzsCe+7cJF1uzCxUXV1RK0jo1LbxfDkEeQEJYOwyX0lpEl+6nC
tWUBcWI8a+4BYOrt1Przovb+1vVLQlPj6tiph+5pbYbJQYvMRHXdNUPFSWq6m/MVa6EaLcAM6L4T
BXKwZGDyF08mRKuvXcU/Yt9gZu99tixtyKfBQLGL70yDcVq2YcwJclwEfuQU0Llji0i57SWV3rLc
cQlrlXByN+7NDHeHztc1r5SFysBMY8HdBtZpQGL8CZ70UmFtximWxbDKvOlQATrIqCwdrG42jBYx
gxqaqmnvNJZwmiLRw3CbRsdEMJwh27mdqlE+ZsYsy4MHJwJvK26nk/bqHlOYulnZtLCnhsMm2sLc
501r9rcVm+fHWHBQ4IwCkXdfDrAkykgNZM3vUhuk/C70BuU/c9EK/ykrBOV+lNXD+EOkriwfhiVc
xCWQI1cANMxhu12mmjhwva6NuYOPG/7kZOUea/EY7aOBWQJN2rAaDl5Yg9h29WQMxZ4EJPMrvqCO
GY8TgS+0ZFDsI2fV2W8vK5VJH+cZGFGD+BLS+9EY/S3exdSMgT6heQxhQUTeZjRA2IeQOpjtaRnn
zo16SzGPEJtvHtjs06egKLDKcq9eSUCN59Wdmr1O/e5o9lcHqlxXh0pn+Vmb7nIpJ6HtCFu4j3gL
b2GbwCHEED0qqXdX3cVbAo7nLlXQ+s14St3KPRqhyP/pYPceC2s1dr1FtlUz51//PlD/j2ciMyae
ik3PS3qX8FLlnU6loU+Eu5hH6oM5Tk2rpdZw9VEAInLm+fMHQ+J3M0yU8RYAggBLhR771vqW5hL1
fjBMxxYJyxfXT/0qymFLq0iaUJg/mJm++/bXp4EXXIfv+Hq8RcN8FRq5r8zpyEySmgDjLRPvG+n3
ySqWnJFuONsfaf/evVaeeWUzmYA2NqYK1uspONNFPQw4WBynOnS/kp5NIngfZFV75yylwr3KGOsv
jQIZ/YBy81+vFvwKdseVgE1g4+sHExQeYnAvpmOn5Jj42u22fVDJgntJYT7/wdPevVpIp2hHroYL
VzLnW8+IkQqzoF8tbpr/o+w8lttWtij6RagCGnkKJpGULFmSJdsTlO0rI6dGI379XfDIJFVi+YV6
k/vUROpwzt5rW+QQjZmTbvxCiS1o7Z+yRh3w8cv6R6n0dyvFY7wl1ImOGO8rSJfTq+sKf+j8cnZu
JAZYNsddM0Vdt7LKpGCmSg1rWLnd7Mz3TjLVB5lptXObAxKqH5pCItNpZiP6Tt9IJGtZaBq4TmVi
+kp9uiFr4aT2N4/qww9sfVMSTPlsl3tnqNLnkgykbMOS7fs3iVeKz8PEghxk5CBVt6X0neHGT/Ii
/uJTVLXjbanCiRoyL5wV/kqgjhk/Yulj/0GnWKl5WDV6p/Jf1JzcqaAYTeF3XbA5i9c5BpwcB3YS
KiqTRfdLhI1IjrpGTPYWlowbvWaoZLo9EP163YA+i/YQ5fpmRZougWWU1g1xO9C33hBNBFVCNmbv
rIDX9VWDRcnkgG/D+bcO5URBDjcX25NnN/Wza0lm77wbSPl8DiDYX6E6nT0rzbCQLqR5vJ+qyJif
RZwaQZUV+tswyrn7lE9Q+K+8HuetEdKS0F+yF0E3Cn3jzNPEWkl31s6TfUYN6ZPbeQZhbcLXv2uJ
Sq6FrZ832XgVGQy5tonnlv89U30WVaWQHU3JXkDbNJEiIfPD6U7dKIROqkWy3pStp6OT0Ir62ndw
eaGWQYPftwQ9dqa008/ATgZCh9LO5iMfQ2TSQj9ERm3eUQrpf318T5c/dfbFMYDtYX+moyfO6Qg5
jDi0FdK5oes/sLpXKWQRAGX/msbJ7fSMZcr8094lMeb0kgyfmDE04dRtolqzXnu9H+xDQReiuzZD
XkzNeMOZFzmbwR5gKhGnIyWJgFOBoe2mS/TwHvPJ8KhHNHSCoqxntmg5HgF/6PMrAuqLiRkZpA61
lV40bmjGPR0W7Ups2/Xs37iFbzhbd8K/ve3NsL3rNcTkjx8/tvdGg6NGkxDlJbf07O1EJF5Ufhpq
NwglU3U36Q1CVwtn1CciZL7/61i8HhCzHY8B8buYp1fGebbJKwATmAj19tcwFuGmm+VsUjSc9Csu
j8vrcsDCwR/zkaUxiZ2NRTNf8yJ3iA9eaGNl60cAjya+QblWtddf25BdTmF85OjtWElhWuHjP72y
RdTuYFcN93XuWze5P7UPejo167nzPeoeRXslW/qd8TBiWOCQbTZF7rl8hsB3a5y72d6Xjf2SLKdu
XRrtga98WEl76HcfP7jl559+21gguTpYCWh9uKGnl5fBIUV7qtvMlxqBQrNjBdrSqjQ7jiqhrrHz
LNS8jjriUULfLLYfD3+hbfHAf+AkZ2yYSeQHn83XBRg5V1OUCQbciN9iOLDHqBz1b3phFd+8njqh
XfkiA0BUere0mqYlnN46FLOlX/kpl5P5n+2a7/nYG0iIX167v5wwtlkQOmZZ7r7EC7gGNTP9qqco
3jltU9zV9H+noMa+dpNhHXr7+C6880YvCPPFMUdDHyPQ6dAzG+E2sXNnr7EIHxQM2k0C1vjJrZpr
c/l7Q7F7IlIDgb1j6mf3W5hStzI/cugI5/4LB0uEaUh0UMJ3pfPl48t671X2yYxkmOUVu1ge/TCD
/cZl1aVFemmXVFQISy/QQC3snAn+6sfjXc7qDm/wstPAzsxG7OxdRo4LHHwy+HQoC5nB0KTt0as4
zRitDn1oIolzxRO8hkG5vMzl2ETbjGkJZ84fneVfL05XSiQg4WjtXVDGX3tDFnQfOwAnZquv8C8Y
63+9TLbbtKsQ56LsIfzv9G3x58RyEIDAdMmtcaWGRKx9K1aPYViGZKqGUf6gdaLt/3lnxbBoUShR
c6UAX06HXZpDy3xrMRH2yc6IGnvvIXYPIrrDV9bJyweJzHqxh+EgxDdwbpxMKVeT1VNY+wkE2e82
9OQrsYqWG8C2oc8NEXO+KwsAFFfuLMdBLuJ0Ojwd+ewiC8Cr1dAiXmPSGtCC0Mnc19LhPGqQxesH
I71lP7BCJe1PVVXU+k/a7e2+4ZtVe73sxxDDbULvYOzFwFnDnKiYrsSMUQHfsiDCsy3TgsqUreQj
ffXqh1fb1rcodc1hbeqT/swqM7YrCrAEHnp2NBj7BBpc96CbNCc3cx8WzatATzndDoUmvYe+whSz
cWO/Jj5takq5nqBnia/IfpJ+ZXncxsMsKjffmn2nV+te1nP/QjFImE/M+wbdjgIzPj11GEt0nPLw
S2WVpdiJEnrIpqId+lLC74jWokgoJZpAl1cGF/ypTxyjfiB32t1r6UhlM0mcHPpSD9gO/KnzwxWF
+6SscAaGTqTyzSAj87cAn/BTt/tWW+G0p56qWVqSIvdBPh8os+a17nRLUR7vsmaDhjvpiOxuIffM
hXA+eU7BBlEaxXTvJnr0uPB+vpXsaji1cfsCl+rqISWDIKYTjHZrhbjZK74YRpn1wZAN1lc8DzKm
zW7MzQZuoTJ3XleOx64YNcw9Vi42g9bYxno2bWq4/P+6IzZMD9dBIWHy9lVeHxN38ikYx5kJV733
G7IPWugVd15YUyLj0KGBmHFi4dzF6cBtnTFbP3WNROVR9Fl8JwdsQIh06uFXFtlUwEur7zisRdqv
FKZ8EnjCzL9FS2jOEhghG/2zBj46vrXzIs8fEEVZ2s/MbOZDW0Se/3PwaaNsx5h24brvaa+uhqYe
/QO5M/otMswhDNppagrq7ePI+dyejOa+BF6JCFDUubU1kIEdlNQNUHuxb/j3UZ14NtETfYPVhbyB
bAfqqR1XiQeU9ldtoMC8Ax9He72xTMv53cJZjFc2jB3QioUy501E5/Y3/g1Usm6BOs5tsdNQ5let
Yd+HNnKmpVhODJyLpm/NQTHsXvRcUlpdWcq0bhVTbdsF+NWaAV/nNGpvRePPny1PqvlH59rVVG5A
bhc/a/jV6puYQu1HjeQEMrstjR48egiEClyHmjlON0ktSrIRZFcp0C6xHj018MzLdabRSD66wGkj
RB2OPiEecZMMJc+M2grYYZZpT3yNvXzMRQXxFlk9bs+4le4vKuMaMOi5J/+HdpOafLiYevyagdOP
gwxZQRzwMtu/9IH9zU2uBlSCcIMWBlMknpQDIxJNU9c+pLIz3IPTgv5fVcmUv8kmaSyox3WjbczS
a3p+W5urVwTSg4JImhSgNlVMjXKyQeZFS1flppwNf16hMxhoQWKUm445ztf2PzdBYvlfr1l1/RBn
dQw/But5D3df2ZW9sopO7kss9c2unPphCnBO4D/W/EFH5qg0u77Ft2fl99kw0s1vTXP6DwuOP67z
BMsGYvaJai5FabfecGdF+wBpwPLWRmIbr1IO5UNia463jaRHWX8SFVz6TmQpH0Y7d0+lo4+fEdJX
PoGyddtFd+0CcaEuoRBiG6gNxRuvf+wds0h377yoAirjAAH392kroi8lzg8HM0zEP+CbQxt0rhMt
ORi8Klvcf/lBWk0NA4GKwbHQcsJ5i1LlxaptNQkVG0JYup5Uo7/4BaKE9QCWhRIoBBPaFW5S7D1T
muZaQWFqgIjPuMnqdiG60PHzrNumiZzvZTF695xUxx77VtdpVI5QNG3cnvvwUw7pGCGCgMe+GtH3
4RpB6I790xlDGP9YDKMtPVcUV1Uqk2EVgfYQQRMP6ZuG5/T3kEf+z9HR42dHmjTZloMYobiGP/7X
dymzD12d6ZiqKH6cnQr7ae8PTBx5HPsvmtabkKdjPW12lJfmPUExtAmMsApfR2r8OdSKLvk+Zq5+
5zYloDltrru7WGRetIrnqes3XqeNe99vq6+5hjE5GCZRu4GnNPWCGMz8LTVBjF7FRrnZhEVtdatu
dJP/gD2USSArt/LNoMevRJmC/nG8q3uiSuYaSdNuBFRPjLfsNQOikc5DmltiMOJ49JIVJd3pswBu
EQcTLef83o+z8UWZUf45TUIiPWhbNtW9lTaa9dm0NH+KA/Z3YbtH1Bb9VtOidZNm1mSf83G2j5Ma
XOCU2lR+r0M1ftPjxs62OrU7scXaIm9jNFJw8HNlfWqnzDGCoXMaygFS2tGOPoZz65aGJgJ3rMrn
vI20N/oDRrMnRGCgnte0PBUL+ywnRACeq07FTrGCLFnl5F7TtQlCuvzjagixId6YPTcXFnJCbFDY
WCSZmFZxRyPLgflY07mmXe8fUA1GNjocKy32MmyGdm9yKFIbJAidvpF08SHkpMQgrfK0bW7NhFwR
UoCSmOzpKqe/abfCNwInUfZwZ0O6uB84EDbrVC9bkgnagv4pALXkNvcjf9x6FUn2t1aHjiSV4RIr
gyWRht5QKDQWidk+ovdz+6XTn6ebETrkWwdT7psyKUNuiARSxAvYNKp93LxOEEL6/1wkYd3RLNTz
PjC0DNw88SCav0uGvntERQHjh+qacT9VWLZB/3D6Iy7Jne/L3PIGGlo9rQGDLXYZjC1bGFacssI7
Aj1FC6zMUC7TkG/8cq2kHPDtDupOaZ78oUX6gFZZH9o3o6DwEcwVZuInvcjTiGdaopyzW3I8jKHo
31LNGLM9EkOjvBFGHUZH/gnTX9Ua8TBBKyAGe5B706MXt8N/S9etWcVOY6sXo1IZYppW6t0Kl4Zp
3DjIPyVW3wnBemIZiGSS2VOPdgwPnQvkCLNGDu15YNNCGe7hxNefpq526kMsYc0GyjFd822kj5/s
vBnB9RoZS7/xq5ZEowrH8lvPeqK2lTdikhyiMbLu7GxwUMpHbvTVt9pBBo3TiHTN+9z7aG/wJgSC
glq8H6tiSnea7tHklp3ekBNAXJWFgdAMy5s8G+INzWaIjbnbmi8gYOdqo4C3QGToaLZvfX+ennCN
jYRCjGwjN0Kgc93X7NOobGvIlm4K388eNZqs5jbCbeCtauTgD0S7INsrG8O4q32zig6t0SCjNCfD
ym66LPLeYr9EUIotuHe2tHtT9HVxHDasr5j91lmNMniFFrpUB9C9BTVsZZQx4lnDk0EVdsZOR9il
r4lTkITtCbFcz0RKHch3xyjuQuxk4a6pgSMGSRUm6T4LI8GHOBjjQARCg/OrnBKHljMa8+rRsWxj
OMS89KSDlE1ICEWMZE2gJO7wr/nVf6BnskcCJtgK2i6rzWEQOMm6YVFqZHCwj3ru8ITIJICUwO60
I8fBjzRUuxDE58AuZ7Z0eYNXlCZomEEndDte+rWTjL2+vNQp+iYwupvS8mL9KRkr13jwZ5ixgTcU
SRPovhoAANtxdsxGNMfrcW6ze4e0DXmEXaro1zNxoDirFN9vW8+jerZV57drL675BS7Suy9lAcXv
Wa+NcEBCWyo+ANGldHelVpHKYrZItjiIdiTHjFWtxns65Fa2FwhMfPTHSREzgcc1OOleDgTxCB1A
0dJ/YpftCqywgU978bUiOAX1QuP10dro87Ta4vJ3/Q1iDO1z5pPt992L+ctBnQgZwuRvHG1dU8XX
HqDwGmwNmLnqNXlhDEsGaFHd4WJp2aYUufbYVPPw7Ek/T442Co4M/we9IU0q5m+Pzem4yjRVVrdi
FiLbW1avozfyK55cZQxT94lWk+uvUmRYw53VFmxnqL+lGjDtjK2XHTWl+wSmQvsGj9AMv89DIz8p
vK9qp7WN7l0JO3zvAExEMvhKKp2Lkeb0rG3TA247FVn7qG8Pc5+rJ2E0YhV2mrXVi+l322ti93FV
4Z0qBlZf6oCCIjUt+LPCEGSJUbfLjJinBLzzpLgmeobTqpaF+xyG+ZUi7juFP/yBFDCoiCNs0M89
LABpakqPob13aj+5EcmcPmjz4M3rXDrTi5BIvt3RbY4i6QC9kKvG2tr1tXXQE22+Un+7LP0tnH1m
BJqlhnUBVmG5Fb4qXXsP7qy/kXUntukI/AcvF+kUMIDld1KEf6L9D90rJYf3hqYQt7T86UVQmDt9
0gacXnoFurPHEcF6ybZwyxQstz5lWbYAYdl9dblNRxfR7PbjJ/7eI6DqKP7UWAxh+GeFJNNqvKhw
JwR9mgrXgvBQN+i7IqxpU2vdivNm2q0Gjq0G8nPkE5AiRjqeitnoEy3tfLzy1jtLg+es+sL9J+EO
JQKlb++s+jKQedcA3TP3JI+66a1Z9aO5LjhDonSPJ3woIvZyuGyxbMQhxNHQB/XQi5vM1ohZhmuF
p8thW/wli+Il8I9dhBtQaU8IL6SSHjhIYW91GXdyLaLEeSYCyipv0RMZvyhHllsxxVNMUFrG/KEm
TNo08jgGrDwDefhj7aaJOIpxKMZbOeDt3UxW3vM9tlm6Qutb3ntDz7ocaMi/xu9ZXVt2UM2e9RtZ
UGjtDeKjvug0nKbbqhntV0ehbwpKdjG/ExY1c+c7oZZsF2F0TgHAq5Mjy0SjOLpKD+9ZNijgIFUu
IUKPDiFsTcd0fEgQts/7KUadv8WzPh8nzLbl1oAKaGxibCdfJt/r4i+1FqIIpCpBu9DqMpRV86TC
K5/1O7MIOgD+DWaELuy5z9E03ZqsO5fK3dy3u3oo/WatjZp+QPlWJxSZ0rHffPwav/MFMSREEyDN
lCeNsy+o9THCZtWAx6krxDrp4mg32LTy48SKD8KYxh12DZ9tuFVcabC9M0v79Lv4L9+uhXvs9Ntt
jRHP70i92VfK2+ZhlP5Ah9UHE0DyfQc5cXGfz8W/zxh4HymKLrPncptPRzVFEUZLaQlCAIlUP/Lc
N+NtT9DlahDuQEbpEJKA14EZ3cbT7F/DULx3u5deBf/6Ew1wdtGTNs7K7TQuOhvbbQlw4+iN0/DQ
DMotV20sw19RUrU3JRvc4soadVmdRfPhI6sxhI6i4FwcVY5UGTn7O/us4xBOEAnZuivOsKjN/HYo
U4R2XbEaBYcJJ+mdO1Qf+T9XwZmMCYWh07BwdM4VDdC1TRJAPXsP71FsC/Ch+yqWt5mLO+jj9/py
eiaImOAgSHbQkOjxL0/ir75C6w4QL2aWho5yZ781S1QGfLkeNaUiRux42xd5kiH5lNgR/SZLm88E
8qp4ixXHux16o7/WYLnAcUGoY2rmGbBW0UI/75EB4S8NgHiIeuvG3gnJ/hZ9rRbtnNyfj/CBZXqI
6V8+uHmj8mOn4749WqVjTcdiFsUatQmH+cxI5AaHRHjt4Vx8kPw8vkUgQ6iDTP28RQE7h3wyXLt7
Jy7ju0ZQG15htrKhEE7GrYaKcSU9J7n5+EFdzHnLqJTLF4UL0aD+0nL76zlR3Czaouu9PVwJ9wFS
62gFoh7SH5aFJz8oMsu7MuLyF0/WSTQ67Awtxl3iE8570mPkeaE3EnhKEJ8ARY0j6yaZ9DCImX+q
K4Mtr9npYDYboyVkmbnusiFNU6kFbmbGB80vrcehNefbrEhw8wz43egJR+6vSVVyhxHg+eMbe3mZ
Nh5nD+kKvB1BOsfpjY3oF4CtrNID7qyD5xbhG1QRf2sacOOvfNaXbw5DURddcLw8pXNNgU9WO19j
lx7yuqfI7aQ94tmkWRuRK95mq9r0BGvKK4O+c2eXtiGC1EV0CWXn9Prm1mpp6mTZwS4MLQ6kE4lP
0s2aYxxF+QzVOzE6ClNTGt9EJDQ6/7qQIGng9dENvmcT/fvy8/56b20dZ+HgWXCMhsUTSZ407EAa
b9TscqO5SRWm1EDZYb/RIqd/+vjZXl47qKc/JxxYT773B9/11+DMGYOY6Xrvw0jCBBG1UZDCwAE/
aqPhoGtdtYeMMGDNRaH9++OxLzCh7HjRKvqk12GRZp44+2IJ0jSnukC3pU/l9CWPMlnudEONHGeh
6u/bgW7a7Vg2qEvaGJvDC4QZ1BF1t4S2KQcu8dpSVV9GqxliXv7DwPAmjuB8In2XFdK8cbps/Prx
j76cZdhnWAu3CzIy68HZx1AT80RB1ao5L4W3DpWfr1Mdq62w5X/96FvXYHyX3x7D2dwfx2KOoTV5
+nIY/Uh7tnFqbDKIGC2q1b+VmLOtwjCXBh9f2uXHx1i053gVYSjSWz4dS4fWk44Ym/eRlbSPWacg
vOjan9x0g3yDzUBW0HOSTP2V88blCssdRUfExG0iXEIycDpwh7qUNZWMVOkX/XigVC02yiyBl3Pu
+tbE1AIkgsoycLEHhUFaae2brHqq+IUfRleEPxd3nI8AZRh0SFopKGnN0x9T46aa+ebMvVE502tL
H/reMiPT3xe+1V8LcLi45eBKCQ+nrErYJqeCs1uO8Jrg1QrZDxVDQWhtpqRxk/DieXsNmxkZU47M
MKMTPZ9fQUxevMgesyz6Ex81JCvYeYJ5o6omKTm27WdnzEUg+HbuzJKGXyX6e6d2r4BQLm8rwyFZ
wO8HUxPl8OltjSC0jhQq+71MnWFdqyl9INYs3Y0Djq9/fI+5skXOBEAI1Quz6ulQtiULKJ9lvxeJ
nu4KS4SbNEO7VETUjwGViE+FgeXx3wdFOISpl/tJGeNsXkAKgq7dtvq935WDt45LJ8e5l5OaFNAN
tvKbaG6at7QpxmuxlhdTOLAjZk8s5hSoLNhsp5dbUwJzvcyfcSbO4as1R+IzNXCC2c2w19vDlGBu
wgpUaGKV+GEitv964X80Y+wOsBDwYp5deEf2gkZpwtrDxPObQOkukAyLKDSFYW2TtcUblmp1Zaq6
fJtQObrMFyia0BidF+aSMdNSVJv2vkrq7JAbdm+u4I+5cqVRtAtvPr7Ei08FdDfaZDQ+wI5YoJcn
8NciSZAfXRbDlce6qYci8JKatmAUxTRlyVV5o1zOHf7nIQ02s6gBhWXwfM+Od0kJ9cYjLPiIHBB7
NIwrGpoYXukBkYodHeqoUVeucvkCTzaYhMwtyNdFxmyyGTqbi5CdlyEvUnfUsegaGCBd1e1rRRf2
7eNru+BLMtEhmPJQaguuj1bl6f2U6CmcNNXHY9qgC9snWuuUq4R6ePJf1I7Ok2e34+Sv5nFIshUU
HO+bzvtb3NGkSh9ofQ/JrwoDsBOAfnaHK7vBy4ftLnM/53qOepREz26D1rr9KKJOP9YFFd9A4G4I
BOKMz143DTdFOz18fDcuPl8QpJySljxaam5UFE5vBqg6YqtGQh+LfBzdQ0vi9SfV2L8B/8Y70ANG
9zltTAhe/ZDuPh56+dOnTxxQO8JdqhiAE2BMng5txIONX4G8bDCDPWyMAp+furNH4D63EJ7iK3f2
8gVbLhWhN9Vtumvu2ZXOysy8GmPw0fQqab2Q84dbH+4BxtmPr+vyllKTwSKHY9yCqX7+8XilTbPb
WVJf2NEk00bBDwJYrnfZa2FP3rjXOLjJz4WrFf0vTJLVt4/HP6+PAMi0LGbiP3Uhwz1XIuqsa0RD
WeGh1UWzDcPJWFPHqMDtAD6b2sZd99i7d1gtIQ/1Ktl8PPz5G7wMD2kMUDesMzYwy+35a7pKw7wd
KtMHD2Nm5a4qOURkRoE90/Pi117G/pXxzm8349kU/KgV87UsJanT8fok0iUrf3wcI634ZmbCAiho
i00qwI6sQtyKPwYiuHeW1ufRP671f8ZeynAs9xbxbmdTSTY2WhsKxgbHkZLXGDcH2mh0pd16/qqG
onwZYzm+/vMN5piK8enPcuvbZ0sec1vqTblMjknILBck6OIeLUxmABFHmJIpGo3oynrw55D997fK
hRLkDCMU+wf7DHt56H89VBSedA6iOT1C74w3bR2HZFBm6sF0E7V2Rie/AdpWrzqQxQYsLkSPbuf4
V+72O096Kbqh+ofIyLJ/9iNStFFNS8fzSFSt+erT673XqrE4er2FyNEO0/Hgu0DQbB+178f3/M8x
+PwGcO5C+8reDkHq2ezRogIzZuB9R0BlVX6ToSIgiDWiIQqXLKq/yBxNIP1bCf91rud5X08x31cW
aYgv1NDj/ZJi2nYTCj3sCaAaCrjOteW5R3oB6Y++jf/V3rKU53B0MglRKWaff/aeSGPO+MZ18jBz
kff3KX0PuABeToMbcWG9ky7orcfC0uDKf3y3lk/u9GZxOsXnZdOgwSh0LsF2zLT10ozoR7PSy61s
Sjz3moYgMnCTVO3aqsn7Q2pJ51o2wsVZjm3Sck71OMotmzN3WQT+ek9VhsomIk3+yGmeViFQqVzD
VVcLzjJRpCNPcouf0ZihZhAo/QNHCgedktf+Z5DIfuXQ8e6vYfNGoZxeCO/s2QvbuqNNsoZGvpnH
sTkwink+0J4iu8zu6vpLQ9lMHadMstlABvE9dWPoV5Qd0JQZSBI+figXXw99JP6DAwjtNsXks3OJ
NpIa7gsV3SYEx72IfE73LalvAYb9HCVMVo83QrmoDCrzGtL7YknAX0VmBKJqFxAk7OTTp4LXsuks
qgcHN6uKr6KT4ZYAHGQQltkfUSJes5BdXCovPhBWtsq4X1mKz+67AYBxLs0pOwzkE67iYbDv7aYy
7mZ+I6/Agl0b1Cu+8/jaE7948xl58eyQN85piDfx9EpHTLCttPz80I701shv9WT62bS7aUSOyPFz
NirdXbHX9fuVF49lvO4nYB5bl+Da3aRLxDLO1E3+RmZ96b+m2qjPuwwjvrVl9c5pBocoba5N7+/9
anoMSzwRtWvj/Kup59CVpTbnhwkshAOEYhDOI3I6T1+mMbf9RV5CAUwTKHN9pb/x3tBLTinBc8Kk
9nJ20qjnKQsrFeUcKQr9E8+mSFYmgWxfNEAx6QpF9G/y+66F3l1+mTwnSq6LKJnin30+bBGiIJfe
VADm0iczMIes2nlTmT5igi9hdlDz2jnSTRLkRcL7lJEagjpds5xfjmTt+/jLfPfXkKUi2LxQZruo
RNqCfog3O/lBtVpMHWYxzvXkxT5bGstygOpBLEwUf37Rs4HYG4S9bbpCLzin9yTIqys1qPc+nyX4
3HTtZR97fkBy6qHr9UIvDoo4vMRp+83i3w2KKkTl20UIb1wBDEGPBdL4j2/FsoyerBzoXejfsp1C
QMPh82yZzVEW6BLI0EGL7ebGiY1qAibv/rTaKvry70PRT6D2TvnpMh02b2bVJxkmjwF+zHPbRC/p
JLs7M3TCK5uH9y6KKjslNpaCZXU6nRSAPjaw6aP6EGm62C750zABY2zBRb1A1D++rAs0PVV8uhce
G2IOOfhbz0ZrwDX6gvf5oGFr2JtmrtnrMm+Tz1OcVdUzmX3Vt4neuPfU9Y76Yi5s6ECn2riDBF9a
Q1ArI/qqgS63jlaOhwxtfAopIyE7721wevdLZ8aZsU2N1tSfPv7x77x5TEFLOwQBDqdf8/RO+W0L
PNE06gMyYxO6klsM456yQ/Rp0KQBBbU3i6eJ3MAaBXbhDVde/HceFKdDOpqsU9iQz5MnMBDMhEpk
9UE1RXrfxYXz0M7t8M3QB/PmX6+UgbB2egCalwdytkRpleytdir7Q0RPaJ0pNE5aST9dmiK/0zQn
vtPV/KUT0bVT9/kxeElOYKJhf8YBjXPL2Q6pKXvdDYG+HbANJbdF59JzcizXunIrL+Z1+tXISpfe
AZAdcX4IVV7iJEgAu8Ps5sZmVOily0jOO7ykhB5I2d6MUfP68T29OPjiHbXoobHto6iAMOH07XFa
N3Nrxwb3IPQE7aDKm00FWe9ZHxEsgKWp3IeqljYU0DBiL5zJXP338U9457LZc3C9+KDpz5ybHVsw
aTGqfn8fuRiiILjhbzHEPB9T4jqzVUUDJMg7aCAfD3v5UB02OwQGc9EspOcFSb3MUntgg3uo0C/H
gdFr2WdTAQn+eJjLhYpwVNqFFD6p0aGFPFuttaSG+4h08xD7VNC+YGJBLjlDx6xe5OwboLMTYi+T
YACLuI9aU+u2flyWzx6CrUrd1B2ywsePf9PlQ/doYRDyTbWFyt6fn/zXjl/Wk4/JTusPeeeMUDzs
Bu2olY17JpnSDLCnZG9hGg4bqmr13lRUBj7+AZf3nh+AHIWNLZYo9xwqo3UgFTs7Hw6E0Jn/mZNm
gsDPrfmfPyjPW7YGrB9Lgry+/Iy/rjN3Bjm1tdsf+sW0kJv5C/oYbyOasb71FLXBhc13dWOyTLgn
6zEVLHZKSCkgaTAvn31SSa3Q+DtiPEy8tA+0Gut6xcPQSRVvFqSYRlXyOXGVCVUKORr7RWORatMY
mdahbUYiGDmVJJ/sRIsPZW+FhPviScS8QnQOO72sbd11YYyhvgJpB1pLokYDL41ezmIX1qJycV2Z
Pul4qarVWCjjqBYTAEKS0esJe5vD/L4gSap+yrzJRxIMj3Beub3qniNiV/lT7KzrJ5iQEhzekCTW
swUItrvne/JugMBnxndDchR+m3so8atRMwdwkEk/OLfkpmCakKMjnaA3GjxPiRPrxQaYmuIl0yr1
qsKofsHY4NeHxq7MH9RQ2glmWdmQrYp0yCjXztLsW9UNbVMK0l2+q0eC3l7ZgmpvJRBS/2bp+0M7
47YQau0p/bXti/F3XI3+LR7MwaPobigPRK47+7te7zjERLbR3/pjIpboo1B+sdIpeyZYJR1RCIY+
ROm+tXvIwDIbdxUCtWe0/qg1YujYFu6asaOKQ907fp3FGIpd2lnp+JalKP0346j3OWgyPB57ErGQ
s7X2AKJZuqZ2B5m1f0oB/jXfksHvH0JEi+FaWnYtgt6do/m+JhkHL5KQ7vAg6jjTsBaZyVPIcStb
RQ4xnBt8WI23xz5Kr71JCzpybUKcU1DaSSF/c5MgRzZ1GZerLvUWc0Phet/DPO+qKzuzCw0AxREQ
W2A22G5QrzifPaCkjA5bTfLBzUF/weYSxfgxas8nI7g1vwoYQNNKS/HH3Jm5O4pwBZxqecHqTr/P
bT+CPB+qbkQsQXNjWyiufp/Gs4mZlVRtHR6ob9bztXl4qSuefZb8WtpB7Fs50Z/LADIvifpJJ0bF
7eAtO4ioegTKaQUDueu+hIk7PnL0rKjay+JTSwv/BrqzcVCk7363C22e/nXb/iemmZWe9cdiIj6b
nLCgl8CeHAlYGFFOGlqUViZtsNd+ZExX1rrLWiSXzgxI2ZXhAOmcbZ3QUANfdsv2wOfNg2L5wbhR
Wa3/C71g/1AYUIOlR9nZzaviMR6beBvmjm1eeXcuNovoAnSUSSYTPzCXc1yDz7mx68OWFmc7OTsA
3v0dgZTJJjcr48pQyxWdPO6l3ElJgcoNZwh29qdzv6BmxI5jAHghRfM5z0qQ1X00MTPkVdwYq76O
668fr2oXGxl4ytRsuMmcyikXna30eV266G5Ec7CM2P6MY6zaF3qq3YmqmN80LYJ8nNXZtfd6+asn
F0ogLP1GtuDsMeDynD3atC9F6ePYOxKoAAEchq/zfUZ7BMrQSdUvxOl4JO3EbuXKsKzp54BhNl5P
s9KSBU2v/8/ZefU2jjRr+BcRYA63pIJtWZY94/GEG2LSMufMX3+e9rkZUYIIf9jB7sUuttXN7urq
qjes3LkX605/iiSHiggsH1ZY5B7/3LlziodqEFjGoQlm7X52IK+2qS5tFLWTkH+kDXt70cV3XEwf
cAKN43d05YVb4dybVq3XoX6oe8PYch8Mv+NUrZXdTIe52Mp2E78EYVTG6B4k0NJuj37xyaF/iSYK
ipxcfhdaUvrU4GCFKcLBNzjEHf1v4GD1cMAOEu1cysbZs+4U0priypVFtjE8UJFi5M3P1z9fZKMa
NbvvbPWAsLnjZYod1W8pieLvNAxy+S1GvuHT7YlepIzQSmRACwpZLPZDy7fJFALukRxfOVjRpL4h
vQBOHuXpfTNZ2m9a6g6QF9hs6HLq6l6nWVaugF+ufGfHQvfQoNgmtAEXhysYmoTenKYc6igovmVj
p31GBVBCuaiQ7pJslO9TM6iOoDjbauUjX0QtUke+L60jSqMAcJahpGszqi+Ockimdmpc4Brzq1o7
6LgGVClXUCmX8yRPFd5yYjgQXWLH/XN+9D5q/HmQFTwV/OCrUUCj9SCcaWj7++P8nRq37pVZgBZL
4OTBGmT18qIQafI/wy/miozTUHTcBAdChSh2S8U2qeQW22gy7E1OVEVas8z/VogqfwZooA73ozrG
Kx/72ooLRgKoA/7QCzhfhCkDiJKPrPjY+ZZXoc4Mo1GV5DuhOBWtfN4rK06jgeo34g+8gZdejUFm
ZrJZQXAPYb1qQK9tBOiLLLinF2lG6IPr7W9fSubomPpFt4YnuzzK8Iio2gG456lySUqIw6kAE2Ee
pNnH1CNA6XbaTF2ESkdpRZuwVI2V8vHVEdEUYstSNuJ1dL64toEKZEHp9KDlWblNAWOi1SDnykvp
1OYWfpx6dzt2XPmaPO+pMHEj01pbfk29U3wZY2LrUCmpc9DmQcu2mZT4Mn4XbbUy2JWvCaybliPy
N6I4vDg/piQbIG8t9ZCYpnMatcT8jIjw/KD2c+Umco6+Q2skETRU31p5+l3Mk9QKcAwmZURlqBbi
p/1zdIceneI6m4tDXAR6s5OTUaZOBHCndS1tzuXt7WW9+I4UvtmxHEmB8IZVcD4calQdqY1cMVMh
Zqn40T24xeSAi1d4nyIX/9GVtfDlgR9A24G3KLjT8/HMOrYCSLL1wYDeuSsrTiYExBZjYs3aKkWi
fE2kMPqipL32cnumlwuLppHQdBNNSiADi5zC6SWjN9SpPrRxq77I5qydEilLvBiV8jV1yIsbnVna
olsvXpqUnhd9tzAjsjuRXh/ovtn3RtAmDzW3uWdUfe7OMN4rV42rtQr0lW+JGKbA2AgJQD7s+dpC
qcuyPBiBQmd4cHkIvkivNSoGn3vUsbc4a3QrQe8y0FvsHODrYp5Ce1as+T+bdQ4j25QkpT1Ivp5+
QtLbr3+bMho6PObMnCofygd6/OYbRva9yfy4vuey8kPHte2ooLHz0S+sUdSlEsUrBcXfZYUVyxCO
VmhPhxrBJYiBAqYQTL9J29bi7WU9zgKHKLjBXOTiNbTYxkWbdWGNDtYhoIaQ3aszCP24l/1qrw45
hd18pEi+GbXA2lazKdWv8kw6gwdAoU+TC56jjL/cnrwY8SyF5RchXaAAYQb6SvP//FOUcCH1EMeV
Qzm2gQ2HQmlSRFR4Ih1mA0MxLwSFFnlBmEftPuflbb/e/gGXe572B1ELHCH6R9TXz3/AlNlTQO9s
POgIrL+NttblHh2Y1Lybq0jVdxGIt+GH0draajFBBKl/5s6lJ0Tn4EbR7RfNvMXGJ2C1Bu+F4NQ5
RjUfUotPYB2SrgFf4EqYbVW5lw1FkPwcOwSltkEwF/EnjFYS57MS13bnbErDgKIvpmYpKxF9uVn4
JKgrkrXr2KHzG5eSyaMYQu/94RSgUKQ3UBskHo5uFLaNdWcX0nACzQWnjMr8GJjKdvap76buXFlV
cS+1Ydu5LTFjXju+iy3DarFlSJCIGCQNFzpv/pw7EvZ2eKxRyJvcgQp2cxemHc5DtWkNh34ypqOh
YMm3K/sJ/tjtDXO5LgQpGbIxr3jxjHcWt2xDc1VhXdTHytbKfcZnMLkMYDj+7nMr2KtwgdKdM6VJ
krmpMuQlRIFYnjZO64+eopWrBDZRLfl3H7EglqCkiOuB8oa52Ed5mkh+KMUYZ+IldAehsprcEJuY
teth8Q5i4VE0pVFigxG0dG7586OSts6EmFRpPVqphDGV3lnYgfZGgrJRmgMw2/ZZXpheHs1t5k6z
6UdeNTZW9rF4+f8/Q7QuqDi8w9rOfwYev3OlFZL9mBiISbiZxI92Eb5qepSC0L5bGe5yuzFrmqQQ
LSyHxV1cik6K6J4/mvZjp6tI3SSTUtzrko/nXxEmXpVG48aSFBNVHEywV26qa2Nj3E57k2KOBpjt
fKpRV2Xl2Kc2dsxUte9zSle0ofxBvQ+TOpDu4B0FjhtGU/5ZQLvWcDGL2ChWGpgBBEUBlKSRIALY
P/ekjmFkP/EgfZSazHjQgz7fELGM3SwpjVdPk3TXhNFaOnBlznDp4InS5uRqMBYJj0LANxK5dR55
jsfVJgXki2pVV04bU4/iQ9AMeFlgUvmi1YOirhzuazPmtQv6Cvwb0Xmx4LhbQiqk2PTIMS23qOCk
d1Psa0d4G1+bPOy3VNDt3UpAuThXEIYEH4EkgrcvyObzZQbpFowzuj9HOQk0NMVivbF/abKvvBaG
nqW8tHsncyOl783XXE6m4NtYlzQo6cNEz5mdGp+x20vTT/PcI+2ZGsFkWO40WnnwFdqZX5eAiWel
8xy5FEK4Qk/y9gwuJwCTgg0CBgT8FLf4+QTGcE4RuQ3NY4cNLwySUmkstO4wbJU9K9ay8rXNNLml
ZeOPtILAareYGDWdhhDi7V+y3DziEUnljU45EdEE8nP+SwpnxPaJKvhxwmMJS1JHmmHgIdaCOBAS
XsO+rKyhucO5Q85+qFHp4NZz+xcYIgr+G42phyFRQm+Rd5BMRrf4mlDHcjwvK/nRwaUl2HRyVAZ3
cwx2zY27ypI2fjAnhxgH4OCeqqbyBaU7gog7aU1gvA3FgGyAlzj0u55q/KZtpETywpq9Rq4waHBh
d4zYX6Dtn59wrTFHfJQY6LUMwtDcpgqwUgT95VB7yfxhNvbj2I/fjFLpxnvL72QZZcO66/eBkRX9
NtBDTI9bVQ5ODQlwuIM9jAZmmzrI0dranDa1m/u9Kle0rzIbGdAuFw86KIVY7HUsnoO842vJe6wt
XdptSbKRjMbClazXDIyI9GFIlZdUDsb7OkDf4qRojVpvccDV9A3avp31PR7m+VUOgXUh0QHt+e72
91ieaBUZZKLY+wODWuWy7I4VmhXi2R4+BriCKjtD7atTUGnSU4NH1MbIEITFTGS1Zrh41AA5FoV3
kW3jT0Y4W+wC5NuGrDFK59FGb9MrpKS5b/KCOebTaL4kuEF9sL/AiKRDvOtFeCINWPqb506sSYka
O49dbtgbH825lw75tg35WNmsbPKLHIjBgOmCeGFyNudNTP+fmyEZaR41dRkeAYXNClIqEVCvkFar
5s40/iYqVnJhb6p4aoX1l4WFqNVOcrKJjDA8iFOcrpz8ywXnFwEDoskq1mB58pH7pTkcDMExt2vj
1xQo6RcesDSiG4HpRO5trfguHgbn55wBCXvYtNBSM5ZuAORCYwQiKTgWhtYeVIbd0fCLHsxhNFZu
pYuhaOEgXSEU+SmU0c8/X+0u7H1eIab6WAP4e+rUaHyCxBZhD4fU6e3jcjkU5VzR2hQ6+eRX6vlQ
Ne7kaCEoqPlNZbGdnFiJPc2pnSNxbJJWBruI1kIegFonzx8ZQvlyF8kq8g453Y1DgA/jFoowMHil
GB4g0s/7qi+NvSINo9f1xlpZe3lj8dCkHqfQpwLFSvVWpNT/7N8e3+kOUJN5SJ0IqdS2qZxt3/qI
KaFn3CauVKIHMUhq59Z6OH538sl6vr3Q7z3Xs/1DrYVGMhAQDRDSRZ5TBYlZJYNS81SBFO41s4Yb
+BBq/qbMfO15KtBUdatJKUMeWCg7e3DfM2nHQlImd5soNaVXpTPL+pipvULen3YDFll6oRquHRv0
z928NZ23lrd07mqATd78wNF6ayVHXb4+eLkCNIGCRt0IWMuypDoOdVdWddod5RC1rU3aaE76GFRT
Nv28vWIXJ5yBHCIp0lO0Ggks598M1EVHfTZojpRI2oeuwZe9TiLlwQd79F+HnOj2w+NxhwskOgFV
AMUW4/WNUitm2By7fi68VPezn1zI6oRFZPaclYW5clNdHD1QhKClBC4JysylcouEKzQ5aXu052p6
aCITvdrRTOafPP+619tzu7gVxVjciqD6CGEE8PO5AYZxYrux26Nc1epRiUdph92Hf0CgXd01nTH+
p4bjtLJTLgYVuhygTQ0YXzhNvYMr/jl0Qmp3wEVTPgbWPHvIRWKMBPJ0r3QlGDtwPpbXJ0WyYjJy
sT/FqCSnlDNp/lNnO58qas4qnq2tfCyVGVShZETTd5CG4f3tFb34esRKUj/BW4DwTu3kfJiSRpmu
SYZytN7litVczw5EPvNFRfr5ozuTsWjtC5V7ZsWL/HwsXSaNjjCXPI6Rnj9wBlCeE+6GRvQu7Grm
5dvHJycKh1ia4PgGY+x8wFKOKIbFvXpET82RqesraC2guRsiJxUMa/tkqafP4lEMJo2GT2xBSVvW
Zyc7rxJrMpKn2Q8QhI5rasSb0Yk7er5CIHKuKs1xndio34rSTL6BAkLcEsq6iXSaA4teouQoe2ow
tp804EqllyGOeUK2NB1cim2W9KOn3Is6ml+U6e9mzNiKU22l/Q/yUz/Ld2lX4rHZp132hvy7/ake
NVJhRBThAGCnGpVfAcZK8xo7/Z2ue3Yp0OUVpUBBx2S1l1mMX4cjoIZAOSIUJzcOT6XaxvTL5M02
oY0e2ghVDo5+ouAWQPoIAv051kpshGOdJw6NSjSFHmqkYdX7JEIO21NiwxrdLEsa5P4batieXaFl
+VYMWRbm25pW+vCYpf2Iee4UVCi2ukakFt2nAo3s8TsJvxJt/KYdpZVod3H3i362TFtMlKOJQouy
CpGgGZKSxGJKwuqzHpsVeqnI+N1V8Ab5AJUc1He+JUrANRf1vPvojqZxRILDEotK3rKWBerORkiy
9I9cowUYW7VDx7QXmAXe4kBJbo92OVnuehIrgBq0kYh95+enUiyBMirUY4npOxrEabi1dFTYHSmO
7gw7Ke4xvsftOU3WhNeWvQ5RxAWnxgThF1FBWiZ0ZoeXehfO6tFsg/gA3RDfsTTEWjhG9ssNqwF1
v7JVj20lo0Az2a1LZ7tZqxBc3N0UNnTxl86bSMCuzxcgR0hc7+Jef/SBDpyaLo1f/MjAjDopJk8F
DqmsrPjFXUPpWgih0q7DuRG+xvmAvVNgWze10dHJkvlvVcffB0FPSsbW9yBx6148xx8U2CImA4Sg
iY6vCw5r6JScjxm1Nvr9jR8fh0KKDkE3mr8w4P0ROc4aU/BiORmJsiAKW1xpLO3iQTBpvg73S06O
M569kLQVv6w2Wj5MJqc36H5g0dGuWijy689CE2PCgoJHC9+GlGGxh7uyb3Ci8JMjug75/Rx0EuCm
oZiBoErBSnpycZmKsTgwGhUx+iLvinL/ZAp9iEdMGJvJcfSR/kffQfmpSUP+S8ujPlm5TK+NRbgV
uBrcueHsnn+1ApBtFuhKwtksCalwwze+LXf3sSLFK9JB1z4bNlE2WZBKvrz8bHiJ0/30s5SgU4pt
38nHaEBVxkB4vtgidd2uEdcujwGgAyIOY5Ir8No4nxwKCYEFqCY5YnAdvxlRbL8hAtf4oIDjltOP
/rEbTCUP9tsB7zLs8AU5goABqSJzk4lV/+cLTnKapvBt+YJOH/7Ez13f9mmDwTE44XZXTpP1w8Sn
NvKyWJ9/5JU1vqlQ+1a+7cUzT/wKEiVdFEeAX4oP8s+v6FLD6NHyZsE7eXxGw/1ohNWfJEAo+75G
1sHFpHzW0NAHn0iRa62UffG9hXoExWRODZKbaLKcDz9boyMhizKd9DYt+gPVMb3dVkCnK4Nyn4y8
QJ32hm9vVhb/4qvT26VeQIpNrRAO+uKrty0mIDW28icriSrbdPNKSj5rWgWKyqvqsi96oJIhSJTW
mpRPikCgHgrfyFLPlPBW8ybfjv8AoS9at8cpyDFc3tHW8GBlRjo9Wqjy6FD6rO7Xyu8WQfksxFBF
4UomOROlcOpL5+s1WCUF8L7qniK4EZtimjoawiE8eeTbNZi4mDx4ViP5h9BRpM9RUjh7tEDK1huA
gsierBfha+u3wcouWgpY4hpIKY99zEOQbQQy4vx3zUbr+IXU95gXQbZ1xzxNQy9tJVMY3mCrAPil
/kJ2hvG9i8ZatWtLU282Y1PbMdYEZTm+IDYsfmGkOvFJGfENWImYFzudQgKBmdcqeTr4lMWNEBWd
XshtnDzJ01jaXqiplAo6I37KGhhymyIeGn2HBIINTxU1kWZvhvhDffTSNd+xgJSoICmIlTpfJ9so
cE9L6/bJzGhBdqEa/TLiSsaP3smV1wnD9E2uW/PX29vmcuqAVSAvQqSmRAY593zU1uhqnEDM9qmo
m243Vn5/b07xiDgh7UkLu/bCyOKNNJX2S2laa3JwV0YHOgB2AxgSyc27etA/Iabwqfd1stM9BY5M
ybEd5G7HE3jAvoHXd/CzL8L2mcptGXhYg46oxVfURF9uL8FFoDE1aDHUP0FOUjhYypUVtN+BnDvt
E170/s6WwsplG09/7EbxvUqV6u8fHk/g9uD5mBaa20tljRqr5BQ9uvjU+IUcuONU65Hn5En5rGRp
8df0pzLZ3x5yKcPEIQScgcg3xRiB+r64Uey4oE/W5adANErdqfCnQHJJKiUN2f3OhyeI5WbNsStx
fNxizGV2O1LfukQCHrjcm6EGav+oIXIRQRfRq1AeVwKFuNTO4he0EJqlcN5oXoLVXRzCqUCLQa2G
6KQ2U5Y9jc2EFmZed/5b4o9Ttbu9Ipc7D9AKq8zFwv6jnHm+7xk+NkYcu04Yk0+ug3NGyN+NrwHO
EJ+r1v5OcRqqetibD1MVyfLKYX/vnCxmC0SFmhzHjqLc8pVex1kNQmQITwXslVOC6rrmmdCuoufR
9Cv/GI761L2FMOrzjdUlcfkU9omOpxbB/XtTJ5N/h6i7/UZAqwMPNTgnAPzJc2yXoo6O592EZhoy
QNj3ueUYQxjCLkMd93aiFs/MPScLBYatuI1caPpTzj4/UjaIXzKnlhR8Z6L8pcUJxdlXwD6xNB9x
WNk0VZLnW7/Q0ixwS62BD5CWCrrqjS99jotIjV9QN2x/Ob3ph68gVLMZ8TQUpx6x45uJI1WivqaS
5b8JVV/twZzHCcem1PLTv0HXNeUhUaZS+4JXfDt5jpbW2sYI9cDfNLCH0Ptp8TTaJYl4+Egwvcvd
RPlhfIgHsPyHCtzFd2oNZeQZmH009xIcJ8ztsLmrT2yhQtmNuH8ho1s4KVw3KWisT+kgl6H08d3F
c1UT+sS8Xbn4zncXl0leo10TnYy2HR6muhhfVbDJjz6aa5w+van+SkllTFRnlAi/jzC1PnylCbQF
gBOer9y7mn7+C+RE7jjdZDEUX7pPtZSGr2GYtZvaklPfa9K88SJJ1p/0qPR3lFXklTTq8nxxiun2
Q0tmF/EaOR8/ra2ZxpXqP/lGGNW7uHBmjLrtARs01U7menSdGufbb8iHV8cOjm+6cRp7TlaW4R0C
d37OeHARY/kdhD5lWatNDXOacbONTlGOi5gL4yKSP9u11jwOQ9/Y8IWz7JE3gPUth9jykOdF+g3U
eGB/mrn8za9pXJbxq+JnhfndSGmEHeK0kYy1Zs7lHQSH+b18TdbJgi2u4QZBKd4XdFcVMGMPkxr7
tRdmXE2uhBOghBqqXPy+HQEv25AmXS+BUBHiaXAzFmNGGYgrx+nzU98AT91K8pC/RnaT19uiz2hC
p6EBZRLp8CaKv8whTsSemkvDcVDiClaBpAWJ8f32b3qHzJ99LpEmCiEzhCI0lNUWB8eYc+Rhh0x5
ros6dZ5KP+za50mIuD6ix9wMG6SbHNNNc90JXyZjNKSjlZSYerVy0YeuWsdh+gqauhg8ue1pv6mV
1Cbbvp7y5A3AwlDuESYfnNex7KZgW9BoeaqVSR4/Td2cjbvS1wJ55eH6juBYTEqIWeH8Cz4YM/LF
XaNVXWJ3ua49Q/yc7+UpmH/bXZFrny3VD/ZaWznx16iqOJdOOETOg5MZTXqvt137VcNtLd2EQLQf
TT3V9a91GlaP1kC5Yg/UtpPwsUz67ItjINb7KbN6VfLq3Mq+pr4arRHfL9+lNi8VjQNFaYh3+DJT
Ck0E/60s7U5yYzUqOAsNP1hTLorgUz80VuTi5eeEd1lkDF5TqrX+kmAAzH8ymm350QDz/ijnRNs0
YuhPLHcv6k1djoTwCTcPS7mTQi14mqOqePABRnlJnmbfK1/DsIlFwTtysD8ovQffWxQj4H3wcLhS
Hej9uKA74YwnvQNh7gKZ0f9kZh0Z3qAExWe5DYeVKV9Zf4q9VMhAZQhFgGW6rIUOuSL4rpOcRdov
eegfJqwBdgJA4sa8xbHdshO/8hTLL54bXrdH6iXpyt22pPEycX4FqAVRH6Rps3zQjaNaaS0vkVOi
zujjdFWltxspH9UHaXbSwOulXBnv5Z7CemFMfX7QRjtGX7qvMg27TyKy8nWUZi0+Gmbb6xtpaITs
u5PGaAGBf8F/bsKv9HZkuYx2Qm2acga1XGRWCS3nF5LS+FCH4fGemqaE9ZCq/S8ujWzeFp06P/nt
/BuvmTnZyH1tbaVGGkcP5vWLhLjkmmfCRbAHMq2gg0OqLUTglzx/PdJRR0jEApa6tQtj+49etOqr
DC3rKUmb0llJNi8K6Iz33heBWorAwLKiMUeWPKqtPZ2I4TC+w2Z+Lhtb39uRGnwOMb5359HhfFhd
bXy7veziFJ6FPuS+iXzohEDupDsrfto/Dzzq9DW16948zU3fvvV+0kR0SgLF2vqRIj1rTfpfVDjd
2+1RrywwglPA9CG5kP8sS4VwEUanbAzrhB9K1rtSFCa73jLn7zjhxseuiv67Pd7F0wU5ZtJ4oK6W
6CsuY1Fj9XUzwGw/zbNB+KvU8bVr6w7Bz3wNY3mRVy2GWizojC2gZBexcTLzDIiwjS9T4clG0W5C
zEt3vmNF+8TJ0u2ojfEpxm5xrTh5OVnuMCoUvJgJQuifnH9SNP8wPvYd+TTqlY2vW1aWzV3t13NC
d7Cq7+wcF6AtspnZ77wd0DKSeH3P92lb6U897aJfGo7FLxXgwc6DRxLt8iSc1loml/uOAjGwY0IU
ZPMLFSipV8qRzFM9ldLQbmx57DayWQ+v+ICO3VFFfm3vIxFefBRHBeSQ8pFAwPK444ifrw11+bGO
SctPELhkz7etEnse3XopALHeUV0I7m9vvHeJrvPzxeSoH4rIRvVq+Wh2mmjUy7K3Tqiwmso+IZdA
hiVJTcUt5SC1HsJWbjsWwBzvlW4wp10bNI7EjRy1AAawEJW8OIL0vU9QCTvxdBqHR23uJNCHky7/
LdXInvaYArd3HWbfvhdYRZW4lT1aBXqvKmbFBb7ZznbmBW3su1YBMKlGSS/UJ3U7wdcxR5wj81Gr
2DQqit0vRmfoex8CRvgtl6XhM1XAOv8xKY36pmuzRGSgeWO7fVQO92HbT/5DTcv8WzZU+UvUNZ3/
OPA2LlzUsv1gcvOhNf7eXtUrOxwiIBFEcBSIIYu3i4HPUFfUinVqaZKFGz8zfGmbA1QUckKdr66d
qMv4DPIBvCtcKipCCNmf75o20HAMbmTjpHSQVDyt0En5EsVW3Rqdy71VWc28V6aow1XSNPpiq/WE
6/sSc4S7MLLU9seAw2iNWcIsbK5p+G46EK4KKmKgi3f4m+AjaTUZydrthVoKtbLXhfSnKqD9Ih9Z
Ngqzss5HVNXaExJPFj80U8ONOjf6yaJMarwGuqDup6Ok/pclXbJN6FnZz0iR5KjU56GmbKOpTvZ1
SYXAk+Su6BNXTqmN/5SEL0mj2nn6mRUP5rWe8mUYpZ9MZZr+LvAx8pnzJQ+SqDMrEApY804zlKkC
0/Dc0h6aoijd2pGcTT5WP5xeTnbcIR/ur7JsbC5UlOAI0ONYhFDQanaeDF17mrg5XxTHD3/Ax7e2
QjFnj0Vx/VY3ff9RLgYfSxjfIBhEQR4072KbSW0qzb1lFadmHAp/A/3I31ilrd2VY+NvRrtu2nvC
Y3aXBQWA1Ntb5fJK5t1AhZeUWXBAl4MXOgbktpHWpyxP1Tu5GovIk23MAmJqj9/yQE5+3h7wyg0A
PotLChSMAAgu8j04UIWJ7W5/Kiqt6TfY9o7KfdZlwSYqw8EL+zLgqZAlX24Pe+UsO5wI+HgIZdE+
W9zPbVLNsx12wwmbBi39xg+Ag2BZgLU3Q9CUzZ9aCGwf8xkvkM+WP7Ursevq+DaMPCYouhrq+cYG
yZdTBimwTsYhPAH9AYOs06bI2E9OjXzTpJmT7EpTY0f7QjLktXbPtWUXuBS8Zehf8s/z8TUo2mWq
JCggq4mCdXsbR/ZOt3v/BTM1zKhNqm7uOErRSjXjyv4SSSalA4IRS78Yl+6W06NOxrznarhXh8gM
3FAu5F+qHxFNB99ZSzGuBD+EFsARCOgC/KYlvyg3E61i9w6n0bai8SEftfw/Yjxy04llJs2hAwv7
JxF9wz30df/3UFu9tKmrsfc9VepN/aANaiLtpRzX3+0UQMamKGaZmYtoVhfsW92Ov9RZH5nb23v0
HRp8njUIiQiqP5S/rwgXDGqsFsWEfV6sRMMLdu/85rJJAxr4mo8NU5DEz2FATdqbdTvDndokwd3M
fd/WhyYMo4IOKJY5bjHKEk7Z8FEqd3JoBHuRXZXOXVlmReNSky21Q64UavKtROlx8Ip0tP6T51b5
Ohsj5y+i+OzskcQsEqzNsGVduVkvNwWIdsCgAtjPplw2t8bUUkrNktoTWzW+wzrF/xLw+jxmsRpt
OBX9Sjp22evkEuTwyYiBAlJAYOV897cKbEJHrnsEz6oknd0uH2ODNkuW/wnJxaU9UVBPAGras/4j
7KLhwBFCpN8IchxG1NyAkWJAw/+qFkoXvSjmbP66/e0vl0RA5Mg1BMuB2ok4v/88yCSEq+Kx0eeT
6oSKhsCsHgLkcyKhdNftklgGBn17xMuIwIgUo+kBczxJys9HrMfSmQdpmE+tjq7toKfqQzBKr75d
Ep8KrMZ+5wSi/e1Bxf/0fIdTJ0FvmGoiNU6e2ueDDnQJkZYd5FOPlrKLbnv7QwuNb1k8qV9uj3Rt
Qf8daXHPFAjj2XXbyiccwKdNnie6m4x1+M1O5bthtOrX28NdJi7opXJ5UzigigHI53xiia2PSlqX
8gkztWZn9YNv7Sg9GekvxP1IhxO1GelkaXojjHAT3Bgx0MGFceU6v7K+KEex0ykoQOFYYoy6KHOs
KfSNk6VMNbbqUqWC/QvkbQNsdOVUXVlhkYgT2YHjQW5ZhHY9tKsiHwpeJ30674FRTLqrGylcqrox
73nyZMru9iJfG5H7E+K3aN5cJCuhX+tw3EblpFRS/im2knDvjPqITl/WBZsZRaGVZOXKcorKFAkS
JQSBETv/qnXQKA0QLfWU9/M4b/XM6O1nOdWdyQXH5usrz1SxJxenA4oKmREvZLqtS0QyOFXV6WtH
ORURASaTNCfeU2Kt1ZXK92UyIhCEdDRIO/ljL86GFJYzQKFEPQ1t0XlKo9P8SY1hl0Hrw0JCku9B
l8ZI6rXUjj/8CTkhvKegqAgQ12LT9IGmjRWV2VOSVslD2Ef+veaDNoEU3G1ytDpW1Jeu1BeZK6mb
0Dfk/b9kNEUVtUWg1yr8uFz3xjBGCtJpusc8xQBb8WPHc2CYvbTo8hwlv3K8qO6mLYJj2DXcnvqV
gGtwrVOkAdCiID5wvpl4Y1e5Fg/KiRs5/TzXSvIH7nN6pxN2BzdXMn3eKJJqSyvn9NompjhtCTYL
KNXlOe2GcorkqlJOdHpx1sZCMHIlEYFMzbd+3Z7j1bEwkxRFRcq0yycz9Sc9Kfj3J6Oo+h9VLNWI
OhiAoHsFFZT/YSyBneCpCx5tKXJRSHEQqiPzKrVs/NP7MLlRLlV7/WfR8ZhfOTPXvp4gzMB9RdPD
XDrEK7HuzDXkwRNK3M6dPmnhVo/zZuc08vydBv/sVvUcffn4FEGFgAESWxhozfmWKUq967p6Vk4w
EUk7gkR+yNQqzTzgBXRN/4fBRBMDlD710uXd0TZ2iXqgoZ6KBE2UgwyjfKvZEhyESEqNleW8Esop
zFCTNUl2aFks7stisLthSGJCuWnEziaB2SXzznbUH1U1SJuuj/o176trX5B0k7BH+iE+4fliziGy
HoWUaidLsqtNZBVa7haWHW+UmE6uUmvWji2trASgKydCsBv5du9wliWgZLLqbuhmnfgTlep3ru1U
+UkppbnjktP1l9uf8MqqQgjiMkZ7xxY0xPMpotzaO/NkUl6N6vR+yPu/ZYMAKXqNlsz+TLQ1zdMr
a8qAaMzA+CNxXYr4WXZejhElrZOplXL3u296Z7ijBGl0e/a0T/VbhXOBwAIyLyuScteGJvewICYB
6kdn4HyuUWrEnanH2kmypPIZxFaW7C0N6Zs9QLXkBw+kIfdmtPP/h7zHFNxVHrOcSgLr+cBmkLR5
SAw/zZKZbGq0QLqtEs3+cQ7s6iR3aVFvbn/Wa3tIqPkg5QcvmVri+YjBu01zo6knqsbSc6RZvrWp
ij5Odok5Z8nKwl65MhmDcyIQGqAz5MUER6WEBqXL2fNc8xi0QyczN1bWUjXAH+WBBC3a9UqSuwPO
dQ+SZgXRU1hKwQPlFOXT7ZlfAuQELxLIkSgIiirkIlWxNSyJGyVOn6PA5FsXfavpyFmP0aeinscD
t0p738RTeewmc/CR5R77jVmO9R+wkpSs4xTFbBsRkZW25WUGRYmZuoYQvwPAt6TaKjUAOMto62cf
/geS2H5JWgFA6xHUD+VgtNg/J+Cp3GiCM7py711pN7P5eMzStsPGAMOa8+0Aci0Jo0Zv2fTlX0Wa
QN2HhvFY5aG1D5Uk+5TXeb9t1Uh3zS6oHwYj7lcCzeXhs1XybzaHkMWDK37+E6iMw8fK7fGZhCbu
vDEC9zZSHXlpFTNGUkzFHbqp0DpZuaMuAxydHGqzQJiAobNBz8fNyzbtY6ccnidf6//OttPewwNq
pC9A9rmCDT2wgg/fVKBKKV6RlKNjdkG60aesDjBJsk+ZcOSsE1V1mzYutoaW2Z+yufI//OYQz0ik
WtCs4w5YutiGczSg/i5bJ16vxd++743/4+xMeuRUmjX8i5CYhy0UVdWNu92ehw3yZ/swzySQ/Pr7
4Ls5TZca+awsWZazgMyIyIh3oD1qx19mCJIf/vZ00YgE1EP9pHKRI7w8f51mlZBs66J/tES13glz
qe9Eh1J66M1VfG+W6GRNqVDDdCywTezmRP9kGWOKtrulZV9TQzY/s0JrxoMd/uIeBMsCvCmRh+8M
ZF5//rP0Pu5GdLL6x0ro3e/FUxf4TYwyjsRRX+wm1PkY7BBZ2c0kkt1uGr2sNrVYyEeYHO58MeuU
E2OOXNER+61/J6ttn19/40cr7sJZnNsjGgSLfBSwM4YAlafyGifj8CYDDnPJMv3y+nr7zMH5JEjg
Xk5qZhfvc1VnDwpEpqx6aGuzuCMtGw+NEb/VUCY5Gt3sQ+KfpVwI0Cq1I6293V4qu0pi74NFbObE
jLjMCkcdNy6brwBn4V+6o/1Da5paBoWWGAdnZh+OtrXhjjHZpb/NNGP3WsVgLfos3PJhWRhJZWVn
Q/2rXD+xhdaGcEaN3/VYud9ef7n7j/ln1S38sUkRz9+7URR1Z3qtkpbo8qxqpDfuF80cUnA265u5
aouDw3rzGcn9kEi4DdCReH4o8H7AZ9AaK2SbZnhwCcMi3ZcgAuOw1ZI+GNrEvIctbIjT64/5cmFu
PNwcKQnouXAmny/cpXGZFeZSPeRxKu+TvPkkRLcOjJBjjNKLJXsLT3u5vr7oy3fr0MGnZobexd7d
j+KqSW1jq07qh8Td2MlNaXjDuczMZT7VVmzARpiH5iC53HrQjXlIS4S68sUVb+qSWM/VrH4g5Wpn
oxy8q2oAA06Agj8hOFEGzMWPFn15QvHqAVYJvB9aOIDJ5283SSfJuL2tHzq0ksIpWzUTTUSxPuQ9
nLa/DKyUrBTLaI2BS6Xlu1ebGLoMJ9zE8sJEq2djm+nGuV9W6vK3HX4W8rjUQVcF48EdbxdZO0OL
y6kavDCNySaxNM33cKMnfwMdvx3dsTkQqd9/uj/rbS0lZkyURnuxLvzgEFVpHS80s3LwayUvT0PN
9izUcglxaMMfwhmPIt7+0/1ZdLt8IN/BRHHfQdeYbbmponth6bbd90wZu7Ad7eySlnl3UJPvM+Kf
pdBTdYFr0WTYI6c0VJcGup/gOarGOjWJju6YPlYHpc4+hG/bAvgkRQ64FZrzu3uG1c3IwiHTjVUV
zlCJ2dihmYL50LW6OtsK943GmzERXuojWZKXz8fKNMXA49K64Pbx/BToyGiJTox8v6XSUAPQ7HNq
A1J4PagcraI9XwWmRqXH9uSFaq4h+GfrTYjUw5GG0j50/XmLSEhtzrOAi93d3kf+xmhro/dCetUb
BWQ2g6RJ5dm1RhFmIwIIf/9UNKXQ6MAQBP3QXV+DX9D1JkB+nsXJz9kKT0qfyyMVh1tPtfGk/0hG
vnSlU2O17ccqccN+de1rQU8u9Xu9dsK1MWRo2x382798LjCKaJtslemGwd/HENVZY7GMWnFeJ7d5
GG3ZPeAmnB9ktxeHGJgwaB1EQAhY2wd7vieSQrMxRQet2616F6g2mXTp6zx0ZVcfLPUnlv+7v79B
kgFbktMgz24ThedrKXarKJgeFuch6fJPJdjFi+UJnHQqyMbfTRSAnsgCWWgMLl5IY2PFb0d7sH8n
1SCAS9IcNg9OxIu4yS+iMgQ3zDumb7T7Re1agoeI8V9E8q66q4yhvl/atD6hUcvQ2161e8kU8iCY
3Xrl/150O6b/mnUW+D30LcToM/32/jxqfXyK0aYKphwm8et76OZSzORAH1BPALJ5vpSFutKKm2hx
NtMmozKEjgVbeJT1dXLzuv0PqwHj+QNSg7m4xzKLuBAYn5Vgk4YM0eBe56gEVFWDfcbxsTtq1Lw4
khvCnSJpm6XjTWbuguYEJkqOVV2cO6QZHlXuMoG6QiDKq7Q5V7kzH2yWWy+T2TlPRmOIVLR7mYmV
x5OpkwWk2ek0UOclNDKnPnUJtdnr3+1FJqLPtcmG8mxc9JGTfv7d9NTUE+yB49BEfdj9hBSYWV2t
Im36O+w4HSPAJDVGyIwCEmTi1CEKeRB9bjysbYIg4Tk3YYg9RkHVRgTDc6GEejxbv+LexmNqqYz2
CWOYpjmIDDe+pI04LE3iTT2Nt/v8cdVkncl+KpVE0Sw2ohcZmMDRaVPAg/TJPa5T/dr+bbanYuGi
Bh6XwwHkbfc5UVgeaX8P5VliLRYgWzee2lkX5xWZ9Sf2rDiNSZ8Ga9EeWSjuvy530v8/JVxLQX8Y
u5p3jG2grKshogr0yXrZYC8IihjDIxL2kzzBxhk85IGqPsqLlLbO63tr/2W3G/Gmw7v566Iks4e8
ba4HTgyBKVIr1+1xbvS6n8CujHAS2pF+5bZP/x3x/6xFn5Aexnb93rsIZ5k3FBUayij8Tnoa9lNl
YnQayw4/h0wfT15X5Pl7107muxG9DOcNJYOXXF5/4H2Q50cAfWacAMBk66LuXreRKsh2ezki4qrT
XGNPT955uXTf5+3gvVsXZTwjSn/kL7Tf0qy0CSAxSELejj93W9otYOsz1Zmjuc/X4rOGBap1miVX
9S+mDZkk4Jo7f3z9QY/W3PbdvxLLyBtY0QVdorRTl/730BReqZ499GPHUMm1dfxRE7rSp9dXfbmf
mHcC2/kjK88cYldVqkpjTfpQyqhWhtUNayObphPg7ULz3WyYjyAeNx4SnhfV3h8kNHSf5w85tQgS
YM8kI0Di9mWyxuRTYZK3UYVPcaySeXZUIr3cP0AnMe6htYNFOSXt8xUVpuqdm2JnoK1ECt/SRjxX
umHU7tREVezrRDp4HHXbOxidvRhEsIdM+g6IfHPt4Y61q05AdfRWnMk5GhNN+eT2scDKssoc7dSv
9ZPuds5VmwCNPcVDbOdnVC21T7FiOeVdbibjEWfmZdTaNKc21XJwyRua4Plr8CZzbOopXaIuF8k3
0NvJfdGovwXCSB84VM5b5jL5e9JVdxCwXgaRrWRkLMth2vAhu2295qIaOqWbo3ipl7OeGckpQRjm
c2uN2ps6TfN380Tvy4zX4S2i7VV/sP7NByd4MXLYoJz7JmI8TVpvOXwGulsTwAXb62nuT9hsJlNv
rwFWF+XnzujK37Ycms+vn64bmw82G1I3VOjAAf+Iy/3rTKc09ES88PBluiohELniofcW3fGFnMbT
bI0DTAW1/8t+AjsPdJy3EVWAghM9n3/rhXkAUyV8F9ImzUJpOjJygEycdLVoe981xvpCzDwCKb+Y
7PxZFrUm5sxbitpDRApNTa0RqkfkxqAKpLeoJ6vLM6R+7dR7quIFO4Jmwf2vsN4qW+WngZW//IcX
vnnW4CnHe38xXUJ3enWYzkdKGk8/EGD+nqZqipNnXynv4zTr3o9K6p1fX3Qr+Z/nSd43FeV2DwHa
tYdnqzIbV210FxJ+b18UCA4tQq9p/Ov1ZW5tJspKlEgZpsIh2Z0ktEO30Ri+KBoO8EQvRxa+qypq
GyBy7CSBMRTaWwkJsv3L0nn7sDQVoeZy8YN+v1vYlFi6F1nFLnba9owLbPw0d/3Heqjqg51767Cy
DmoiVOobEuD5zuWKqAp9mJZow3h9HDopP+lN4V6VpNTns+NI8TbRe4+7F1DUg4B9IxOS6zfmBJ8S
lNcuQsYrJBw6tzLSGRr7HKA50qe86e+NVdOOWM83oqIDoGvrDNA2pU5//qBoM7hrgqdOpPWTzh2k
NU6pOep3XLHFZcqqX6iZG//YS/7RNPL2519vJEpYD+oGF1nacrv4YHOJXyfNWSM8U2R8pqYUtepn
eGglwSKFl76pp0yoJ2fO1r91LGEvoSMKgg6BaQC8+4gojHzI3WJZI71q8y9FnwlEsyH9TxdzlVnk
ji4Nhj6HHquOCgjwPJvqI12EF/oNf34EJdp2tYaLtX/7AoPluewVPrXnYpSs1p6lnBLDmoaHWs/W
OpgViS8rOj26UwfJ6iTqXb1qeXuie2vrKKTluCyb25D8u4pVAKZnWdmchD476nSQv24EF9iZjBRh
GINu2r+wtXM9eNn6EiEvKL+6ZmwGjtrlR1qCNwqzzV+DWpDDR/jeldkTMhQWYv8yor+QY6C24pJt
GsITfmxXeX1ZLHEkYXDjDLjwBSjMQMVu7bLnZ2AskjbPdblGSIfp0Ed65LzW3FEfEept3pposZZ+
jIlQewdly3pqp9E+knG/EW+AaaM3+se4lCrx+U8wK4yLRitXo2Z2tNGXoI2tB28E/huoudU+5clo
poHbuOUpmzgYB4H1Vo1IQCWwAq/iN+x7auA7sjLOajVyjWS+pHklviLpgCgfOnxLmNkNtBorl0N8
dedJZOcZspX0QdCo0GILeXAXuPVBYDVRJINX4TK/i4DkvKXRqlSNcnA5wdB75v3QytTXWr0KFxsz
70VXYK/jEP02NrrkII3eyG+Avmgu0kTfIuOuYE5nB03SWMNrVBrOz0qszhsmPOk9YkBaE1Ajp83J
lhue5/VweGvrUyz8vx71xp9/vglcRU+Top+0yG6NOc78pl5L8diTa4fz5vGONKmO+WX8z+vL3tp7
SNAQ/0nniFTv9t5iqHWmK5yqVCmMk4b/xgdXqtgiY9tyggqVh/3ClNAol/IA/3OrUmOEtom0gGQm
0+6yj6UySUB+bo0mGlBZINRCZAM3e+ipH0uvELmfT7Bfvo2imjebjsYJsI/UNb8yYu2vQc7bAWSg
x9Bm6/8DZXj+/s3aTCDUt2uU1j2UnQKkcxejnCXVdj7JuUf/Fv2Eyzyb3p3I++oUN6bqD4j7HWyE
W8cRVSPmmZsRAait3QFgvo8WpsUvwVet+yGF3f6A56AEw5Bk10wuBr5SdqP4rujpg6+ZbO69kUaI
NqNfeRD3b5wGjwYE78ZAqxN1/edvJeWvcnfW+UaVHK8WvbXQ1bnDnhRjah/1Qm3geNXpkYTZjV2J
zDUBSQWgxMB+VxugQ9zUTMllJD1lUAOtx/QgKOjNoGtjE4aLoB4gTbjx0qJwrdH3O3juG2UY11NQ
CZtzKWpXux9gKHSoheS+nkrVRDoHn1QkzeqvbuVof19tbuiozSibLiIXpeev2GxwfGesRgKCPxjJ
IV8ilxPZ+jMB70EfoEv5g8yL6l0r0Oq8vH7+b55CcKQcww3eYuzFiZUax3vktfnC+EcEkymtR01D
hQx13Ta7X5SmOyGY0r61KpNL8kJ33Le6Jj66IN964Rt7ixsb8P4XrKZSbTrNGrZNb2og+WuZnZIW
en2N6+fBI297dndRohlDO4QxN/jgfUvEAO2Gn7GjRlyX9HedXQ4hzn3au9df7K0t/O9VdicHeJsC
wkNTcRKJlfu17TuEdOxS+zIuZfy1RjjvXKaLjsC3PV5fX3p/aIEPsT35H7h/k8n2iGJKuMxa3FVG
RR97D65Tdl+Lbsm/qLLKkI1qda/2xYA03uvL7hM3IpMACum8cykwWXvX46qY2PQYODmRkVZrHiSg
bTwfmSJ5KaqxFSdpZy1t0rb70I0upozYVXpH9J/9Ntp+A01E4Gjcb3Ht3KUzT5sHTxaaE0k3n9zT
NvE0T1qfg9Qoi8EpDsLEyze9Cb/AOGTmTx9+35suPWy+O7QwMKqR5aeqyrugwicgsldvfidhjoVO
5moH9dq+UtiecesM8675zC/o34kr8tasaxdHUCykvNaVlj+Oo/OhMYEhrvBGh/D1L3vjMQHgb8zP
bWzFoOx5iOragU+Xtm4kY1kEqhjFu3RRMT1GTCM79crQfNC8uT7S4r+5LMhY4PiMVmiePl+2EBY+
dxgcRUmuW3eaIWDtZpPpvROp0E+obzgoEjvLUSjaxwfe7waY2oa6jHeIzc+XRQHSVqfMYw+1tih8
fMI871TZJmC811/rjc3KQjT3kekEor1X/zcRAB2TpHSjyqF9UheeOHexpd9VEBC+/IelmMBtepzw
b/b5bGg6M/Pm3I2sVaQPQ2/pqGp1bTDrCIz//VIbjYHQCrIfbPPz1zfABHTyLvWiVljdg6aiagmU
yfoyT84RhPzGSaANtU1vN3TDiwqS2a63KvA1I6Ek09t+xZqDKUwczXGSPg3t4t29/mi3dgYASSCv
m4Ef2OLnj7ZoTZ3nTq9FeVaMX4dxLX7GOuaPr69ya9tD/oKQQfsIXsIuc2B0CUiEii5yHUz/Almh
ee/3zmjdtYDJ44thxfVlMjL3CFxxI4DbMLtpxWyDdzA4zx/PiYcp0UVhRK0+YuQCQUPem2Cpr4Ol
oBcMiFC/VLYq3wiYx0oQW1V6FFD3WXM7e8zayB9Aig3O4fOfgHKgk3uJrUez6MzBX02nQQu9Kc99
tUwicO2ypULIM+yE9ZLp0N+/+U3cSN+EqpES2Z38mXDQmWZiRE46wENY2v6K6UoTZkraf5CZ4voD
TMPT64ve2lRbZN0eehPI3L11kDMKzahUiwxjrE4Zo77/ZWPTfXt9lRd1Hm8WTPHWGAYQCvl3t6vU
unFTnHf1qMYR8L5mxBLa4wBiWxn1kAm5AzBNaR+7BFJ5OaIsehoyz/38+q+4sbVhW6BXAESOMLCn
6OtW7epr5WnRYpmTmYTwcwcz6At4zkGFrFeBZjrTpwRt7qnmjBxkzhu7CwoyXV1G14hn7dEXmTGh
1zaoZiTmJHnIKlf7mDQjOnWNKMdArkv128Bs++SiaXlQ5d8IVfQTttY8UZEUuvvK5JNmkEVnRllm
DM01E42wgqHQva/GsFhtGnYohOtHkiU3Mgwwcr45MrEs6+xKsjjpPHXWRzNaIJqGsbUO79FocQGV
G0cuZdsD/Luq3vbXRgGgj4D6N4CP5yfXWcukndtWjxQjr5vz2OuzfZr6pMWEWQXIimM7lwnr7Wwq
dfahg2l6V8+td6SdeeM0wbfi4/Kq+dD7J65cxKdbXMbgXnql54+ZWYZolZnrwVa68T1hafEluaBj
4bOv/Fw56+5gZkY0Zl7yT0MzqvdXqxvCZHDxkkqn4WAwcOPocAenUwmRBoGlPY91dVfioF4b0TSr
649yLhjiDeu7bGrdCwjh+c2ae9VBK+7WQ3Je0OSkQURa2G0fU58ErMPUiMoBwi7NPxO0EIhWzRJm
yKX4CMh9cz3Gs+wgLt885PM9lJsl1evUG1GWm9nJiXEtztS+DjqjKi8UMOLu9XB0Ix7Q2EBebtNa
5eq5i/cFmSAXa4vbI162TeOPWuIt39JUuiKE1aotyTUePEa1cVumynKeESA/gmjeCMy067Hd8+iu
MKHf60iOhdO06VjakduZbtsGWqWl7ae5Eg4lRp9hGGzl+TTp4ejldf4RCIYUaO8hyYFjcrwUR+Xv
y5dC3xMjRc4O7WBqqOcfAXlJp5BNZ0c1rfEyTJpB3BdYEAaJYRbvCqcY37lD4X12jfo/pH/WBpwN
s5huCCDq3dpihWjI5ormcp2WgFyCzl4imsJBQ61ppzezO2ZTQOsNO+kBvPrv1zfEy3jJZodLDQuE
qTVI4Ofrr/rYaJkSmxHc6cb017qaL1O12rmPC1Z5kPhfRsxtMRxVwVJxjduPGcdcJxOatRU5dSZD
N0/rc9GlztWYhw8UIPFnz4KuWRtpfVnFlNcHEezm8lRb7lZ4AE3YvWtGXq2ViGGTahrkG/Bkit8h
B/h+TjV5gsaOLL9gCHCanbLFUxzFOv2g3Lr5tsGubW+B0mSPLPUwh3Cc1SEdY7f8EWug94M+N3fZ
shwd9FsrWSwCWI+R5Qut1n5t8s5OXTNSuvRaJnb8M8lM9WxOS3qQ52+dHq5ZMA/pW26NkOc7iHSL
7qTRWwBNvKF9Qj6+dtAuTbNqeapSkczpCf6j9xU0pppE64KR4N9vYYoM7pNMj8kXu5iWGUVeWp1t
RcU6G1FfDst7Ne0Enk7Okdjvy1y7TerAYzMvgWa5x30XsjDQNfSsCLcBuwsaCvosTGyj/vL6I71M
Cyhu0NGhJ05Wf5HTV8UcW7PtnIj7cnrW3OXdNMRIohcxttJNvB41sm7tFvpXNM5oABALd1EgacmF
nWC92Jzk4g/DZms5znV9tae6PdgwL/M6D4eAzNYEIAntF1M6DCW55jgR4z37M+6Ncx95qy2qX9Jd
zP6HPhvl5Pfx2Jh3f/9aCTC6C+OQU7FPPO4oZkstYjvqVWbdvmspbtA2lhUoVZkXvtYU//sPC9JO
x29rk4fcP2pvdLrbJK4doa7bjle3xAQDGb0yeTv1lTeHUJ6OemW33i6wGLYPZTeX6W1r/Qv6NHWT
a0xSsan42+6pm+rpmjqd/dZqRXlds0QdgtLN6r+/xgL0gtYOuAFoA43m58sSNwvIkuwgpzfbYATT
yIW1L8o3edYilmGNUoZzrKwfFqEecdtvnBaNiEpMRVMClN1ubb3RFSNLMzeqY0UE6VoqYValTG07
NQ7AwdcH2+jGaYH8QFD10BzdXvLuWXW1oc3NejR1rTvgde6bSTTV9xlrgwNxp1uPRvdxIxzzZtHG
f76Us3CJNTtJZ44haahOpRoClzGDtdQmuEHOES3o5np0HinPNgOrvQxiPpWx7cQ0IOtx6u6WWfEe
V7tq/7eqcnisiukI1H3rVdJLRnsafUmSh/78+TJngveL+QvwyLo+DXhSvp+xG/y0GFI5Aue/GDNS
3pGjyP3wjDds6u5o5HWFLqKXeFE8ddZ5rDLlY+XmazjUnTxjodsHpmIURFlHTietpCfFyN/SvtCU
NQ7uNi+TJj9lm/YRc7ekudtCdkaNbXT08fpSyTB5yNMvtbS0CenlsbyzNWl8Ns0uac59XNQ/Xg9K
L+QxtvfACf3jE0L4dXbvQe/dBK2JwYvKVVehydb1pu/oDT8GNZtKfzGr6c70EChR8HoTvoWBKCMw
D7uekzQn98tmh7Pp4RydY3BA2/f+151aV6mBCZd/zhZOrXs4TNK1bYEkxhQ2mg6yp7GKwghoj41j
kBYJ+hB2FavlacI18V1vcdH3xx6bN38WjTJcJmXu65OleOIT7kGWEYoUDEDgGYJ7lVE2Vn+ytd68
jwsjtsLNpMUIlsWMv6TKSJcL1ohcP5O61KvWlooSzFacGzLIKVyXMchzzxZmUJl6qaFeEYspEShd
Vlq+BmjYZPGjqCown+lkoP+AJvJSaw+14s2e6veJ4ylXM8cYWwYpHZhkDWB2yewdGp3M4vxpnBYq
tXhRzARTobjt0k+aNk7tgz7nJReyNfaM5CNdHL3/bc2p415jzEda6Q+EfG3yvW6KhwsacGkP93JN
vOq+xVNR+E6OQ/KdrbZmEgyTG2tPltuBTy1aID5BmiWLjQYGLKr2K0ZgvJG1wCdWZKosha+ZqDrd
yV6HaeVJt88uQzJ31RvptpP5Nk2QLosk+NrsoptD6QZeoVcO7hCyrq6Ih6rlXQ0/dPlE63Gpghq1
wzjUPWmbX4eil8UVGeG4Dg0RW9IfE65nZ6UfYjccK0OrAsY9SXfq7UQf3s1C09dfMQ0k4wF1cm15
gLpbzpnvWYhtPCoo0OPRiGBA+SRsO11/WUpfZGc3z7P0YUTjUDkvuCqP75ykRnmwwNCoOUG/37hP
WgXRIAKGNiXLHWDV1Qv6slzcr2OTNMtvdBMXzd7kbovxnuFlNfxcY8bI7WkeZ9R4wxmOtBmgpe5x
kjRj7crSd9M6SdH4NjpD6AGWDCrfNWtgWH3SxRgzwyEdjs2DV8o2PiUp17zRx38yUXLfU1LTfbPa
KNCFSrOM81WH4sM/W8uswRCLCZCdZg/xOjr9Q6ZAGCuD1pZGqZ2yrtbW68L8qtR4CM75Y4IDIvdn
b4SRngYUB1n3Bd5XV91ry2oqZ9rjoitDr1Qm84JrmD5DSTbydMkCDR2lcfY12c3pDKN3BQJ3wmK8
wHerHuLWvq89rD3DFaBNc4cq+OA9aW1m5HagCa3MHhFYS4ZfSbwWWbCoeT5oYWpXYhiCeR0A+Jhe
h2u5rSAfWPnePPOKUZgz0mwOtCZlPncS1qrVoZVvUoq1gh+PvwjFc34oFRQ9gIRa89BPMm/8WCtG
z9/IQdXnAssPEY5tO7QPHvdaGtpV3xaf6cGglJdU8die145hnh4Yemrrjw4jzfUUT4OpvxGW3Vl3
0nW4Op3KBrDIRZdx1X2PK4YC93Vlu+uHuZy6JcW3bBCan89rkfxCPgubLvpFceZRv+aduuK8rqj2
cIEyX4NwUpxGafx1XdWY2OSKpL3maueIO4hcOToU6qDLp8GSA95IXZLEXrT0ibX6VZM75q+i0YcE
t/l8nnI/MzxlA49Ojhr/is1KkT8MbHv7z1qSLu19X4xp8T7Jkk7dSCyJ8h1bC8Okz47Zud95q+k9
xb0q1PsUCYc1yhV70PW7FOXyuPWHhmHBSU+QzC/OlWWDjejKtrK/p0anJD8zMfUWaCBGlWGqi1xc
irZVu7MuJj255+P27c8WeYj+wV4sBSidbRYqZwEDqHT+n0jqYj1D5HLz0teENU3XZKZTRVpxR+0n
/Xw1SfweARf5Xol7/pHhZnFx7XVpO+eC7lzyth06MT1qaadMd2o7VMtnNohjB8a8dCKwe3NoL5Ot
Ld011Sc1vcqx1cp73ACX6X+ycZx8jfoxYdRkT6WW36GZM8dRhpn9RJBqFQZAetJn2o/JgaJ8l7td
jZ3miJbOj7olgQQuwKOx9O3GHac1NJI+X5DvaPFq/rx6jWmNQdyZ8CzUJDXV75A4W+u+TqWU47lc
qmT6qhs9kg2zWzEyOJNmKnHxWhufE59OM/zoFHoEng7tmudNkMfz3F7JeV33MTOXZvgKKk6VTWiL
eOi+L5LtI87pMtQOlxqwSu1bXcsseVe4wM0eHTullwmNPY6vzHmX2gvSMbGbu0oVmXLH2o79YZ3l
nH1KE071HUrsznJtFT0DEG5Zjcx81EuzNwBB45Gb6OCWPyxbsedIMPfAUdQcC2l9puNfIJJetrOt
n0gEqDsh74rSD0kSOa5L0VlSzNj9UpFcBPCe8T09ZbM5UaE39CL71mrt1geSxu3E6wAFPkn62HVY
Yz+CsGZlVQ0eb3OTOU95S9X80OXVWoXF5CrG6AMtTrJTBUFaCWrFtQd8xNBwAbGJGEhzTVHiJ1l0
4GwDvq2ObEaVmfY1wSULbecCtGjk1WqThoUim/SbZTeevDfspTfncDEqTH+BqbveNzFMSvYezTxd
hDYc69649r0TY9c0jDiS+ujItLglqZzT+tEx5/STUIH2vkHPL1Yu01pnWRoC7c2c1l+Fna0/imFu
y3+GvlP5hQ2dbe9JJn23fm7y1CzyoOWGvAbSrGJqxQUV9vnREANmVevoGfJcDuig4sQCRrUzA/Lk
En+ITc04r5XSjUDJEBG+1LAI9cckk2kTgTuAjnqCoYHpjKdtb6QELfmLqFQv4dhU5QkVAiiUUl/7
3sdrr+ye8k7hU8m5rNF95UVhBdN61j9lWmQfnL5PJzK3gdSLENNAPYY/aVQsMv7ZZQNTd6WlbAhl
iupeoDOv+2blrps9tm3tFpdycPv6IuqCgltFsQJWcqJ3Z2iYVnUWbYyfRNy1KaKrJJX6ce5jy2G1
XnUvshnQDQKiPP3KXCEs33WT7DvC58nn3pAqEMbEmbRzVokS2+cEjeOlXOc8BPQhUMIpcJrzLlBT
zOIspNOJN0uBctdVUwQozS4jjd5XZT1/WAwjXp66zlW8b3FdaJkPw9d+b9IwVt4rKL7NP7uqsj9o
jTbh/WnF8ZNcLT7nYkyoiqpqJX4V0NWKoDRb88MwNsZTr62r6Xu17nWRRDX9JDfazp2KKmHut84y
5qdKG20q3860KO10RNzxW5JacyHaJta11YfF9OEwDB9auv4ZSYHX9LtvzK4P0HJe5cm1Y0SOG7NN
P8QTGzLQHKX6kDVd+6tw3TG+6J5o5Pe1cozyl1wxGAukU9js5rTVVMzecC2Ow3RmUvmdAlN477C6
bObPoz5YIyjdBIeJFambOlArJa/eUCe1dK6HgmKmJ5l31Odx57wjvWXq/cww0jx5rjSF3/eLq54z
tuuKZ2aSO//EYLW4jHlcBy8JWJX2goUy5fKMwW0BBmAyxZPeMzJ8gz7TPH81FcZUftuIuQ7txE28
a4FsZEMRtSbJJRd2YlgnXExsto9lLE4Ipty5NxdpUy1rhME30yTU7KKZiWJnlHeejT/uZKnvy6Jc
fucqjnQni1/ysTAUbwxJYabu2+40ybdrLDWPW5NJmYCm4Sq97IQTEq0Pq+y64lTIaUrvGSdX6Snv
MF1EtStx2msDG9z7RvqsrDAnSykXhmfLGvurqvbKaW6gbzGbdqv6Uhi40z+iHWckXwqnd+pwbtXB
uOSzqTaBTC2rP6Mxk80Pg+wFE6S2HpofdElEGSpOQYpLDMLZty5fG/1uw/tlsAnmxbsmGDs0Xwxz
si9d3PZAfSpDIkBYFUuRouJmZ/MTNwtnPhlj4SLz3nZ4PuktNE9uh/h+FXGkNm6ecKyN3Lkngmwm
P1bv9naQFx1mw7n0kFScvarljeojs259waHELMvZCSDGpd1lhVY1+qabFNWXpleNCSVpo11PjliE
PBVuE0++9BCxv1tWbvOhjlJ6ecpb1CsDo7ASiQ8gBqhfRVtiIFs3iIirHCFKrOTaeKNcxo8rXVOA
E6CxvRkY76CNlfCV3E7KLLLixdG6JzcG9E61aZtpbt7p9aI+NmbGXl3UsvFOhi2Jmf4QwwILTHPx
rDcLoD/bz/AGSQMR9xPeuf/H0Xnsxo1sYfiJCDCHLUO3WjnYsuwNIXsk5lDFKoZ6+vv13RgDeCx1
IFnn/HHtxjW9Tj/bQ4NboXyUKAKqf9Ih6zxHG4ieVes6Uk9sgyx+u6cSLGRJVf3oohDRHm8psvIO
jddnjCKem09a3sfhew1FT6LsYWfcevMuTqWVvJ1pMw6zOj5I02zsJXkLoyb42fFS/wQMs3a6U4aj
KIKm5xsXiXP0BbcxUXwdbyb+7MfIbjNLQ7JgIKXXgJK6zrt4pvdfBhYukJHFScTlGC0xnYVDBUlK
zscR57OcFpU2u1UleRnT+ZVb+7HTRj9P65PuHHRBTr0jZejb0lV33eQfPBBwdKUtgGSbH44n65QO
Pju42Zuu8tiEZ/8DiCNpTlMTK49M9nkUGZHXci5aMyPa8uI68tOd9MoxHeMhPM6uNXDO0Y60n5Zl
tMPUpw/vO1mX6vdYu7Q7U1QXftsyqf7yuZoh21ryo7xEzvRY+eXxEFhXKYLdB2vE0JG0VjEnftWn
NJMHH9uqg+96X4eV6ngtjixM1uFPF/UYUuaG50COQnxi/ZnbsbyY1tYCowpyYdfrmwCJJxBKrvyG
cT9KKt9JPaIR/gakdYuUPsBwTwWBFD9CyXaSNu4etsXe9ZGFJC7qu2zDE4hFdtPUGlqWWiweppF+
GbdBJlkJbHFvrTugzDpoZymEf1R0PzNlWqm3HJoeZP8odTaRRH4t8NSjkzVsJ3W2TTKJ0t7a6yeu
cfqlQqF3c15ZQp7Crr7qy0tiUE848DVJLmWj7p2oxSy7+9p84Ntl8dtKYYAHxC6JdybV44d2W5qd
tsjv/rGfTZh6LXnIm/16892vQrZO5oimWdNyTTD+JsfiPMee6UgzsJP12fL9TufNcYQ6G9FH3W+E
xzzgkejZVnlCbjx9l/nbXdrQLkqpe1L5lDWd1cBDOkce1S5Z1PU2p+Ve1lXaV+zFqbUnUKUmGekU
WIjB/7aakbZbZyH1JOMq62W2dpN69XllToG4q6oLZR+7yevmIAevA7WIUjqlhh/z6O7kEe4zx0O9
MNHnVdg4/wbPJjBWT47T5i1II6+lain7IMpwetZU9TXZGFr15+SqscOF29lWykaLtD3Q/UZdG7vH
ybCdPKCtAvaMtzZgo9uxNxSVFuHKM6PDHxJHKvy1TWzZKsYhxeIbqneI8TFIvcB4Lo9n4+0E3NkI
KrcWLWC5LySLJYviC26XmAknNjVLgeO1uuQzvo5w7k5NSD6p8D/KVHCUDu7RZG4Xia95O7hvbOe9
q5f4utoGf+emdf7sXbzlicSlldnl2D7qFbSFp0kZ/xDVIZuT9EJO3BqJj0jpaQ0BQSbjfSiemj2+
iYASzAHw4IbbbPQwQgtnSJdt2b209YQf5aNrjoqfvQ0FWUozpnyPeLkUpRK1qw5dMj2fDudEuuyO
U+JYG4jPjccjZAilAyu4qufDLS1Ft2IbrZxVpNHcuhWpf9Mw5M4Y249hsyib09l2qSs7ROJmZAMn
//neRK1szYPvoyEQt0nDkoK8NJLr9MIApOha8waKk49wwpPpMg5sL6gVSxQBBy9LcOeKzFNeP+aD
OiymnnkWWxY1/e4/hSUSXj4Rxz1hxgficgY7KPOgGZu/jAwuNhuhrf+2aemCYu9l+DZyKg/ZpOuZ
BduO62+7VZMqwJ+OP4NLk10+aNa2VNXY0DJDv+/yhlK5Gp44XvblcbI9cRutYfPWtLTypVPt0JHJ
KT2eTIyu95bmRl7kqCNngk7Q5VxUdE9+m2hTbdbucx8w3XtQjYTIrzcdaGKUdT1dqnRXJ2GZcm3R
ajeASNQn9Gv9dPIBno4TACJbyxT2djqLxXCwT2tZc2RancqqAMttwXQhW8wBg24KGwol+WGvpiR1
PNx6NsWh/Tg2q4kLQUglS/+shq5wtd2+hI3l2xeXO2bL8LGO+l9v2Uihp176+t4RYPqXUuMyuCkb
0/aXhGFgzkvGorfZMy24C6FKqCpGVwADsyarTBxLxJI+u/7DQYCvk+4jkQyIqymaO1f7Eh75seqa
/0VFfnVhGNntLB4ss6e2R6BFBkMKueSMR1tTuQaQncVNgClH1T5/2+ttnU+9tx3Dg2WZUeUrw0PF
jDC09o3dovpr5Bx2Z8rl2xbeA5FRdnUdJhkrOVULMOr1ch6EHtm/ErkFH1HQRuspWgCEMrqi2yEF
D1XqHyWPAQyCxfKZtVUcDflINRvtwYbuzpgLwJ6cKx78/6lJmx+GpaZ7iY27vbtMenM2zyG/alSq
Xh7qFjj9PFbaelNAvG4q5CAbKKd1iqZsNZaD82oqw2/fnTngRoJThlQ0CTvwqAltTx20PFaxsRbt
mXEX9zInSojziM7ivUJkOWRrhftaUOhmTmWg5bvskg4HKFdam/csfANRITA4BSc9mKE3LXVU+NEQ
PQ1WBGAT1JuySTDvedrxuJ+LKGmsLsP7crxSDx5/2JUVt7dxZbTz7AoxMN+4U10V+IgXmXKqCO/h
CtuK3G0OYy4RCqzXBpPGkm8L7TRFN3BTnhyzlmHGLa03irxZfi/IAcpnYatKFHoOnFfO3KSiT9Ie
P5ZNByI115SVu8bWgV8Ar7L7JJvnvfbApU06O6P1t4tGMaaIcYMSq7OewSMa2gtZ4WrXywimFxe/
xRCfVf6gv/nurS+tk3FOO+aB72mO2G7GqTV9akt/h3wQVXONeYKZOSVtX7WF6takKloaduKsj5b+
3+SZeSlmAko4f82xPk4q8P76180nXQz7w5ltYKhghvvpdoxZtvMjrt0y3+ZV/26GKfwMIQC/S6eZ
PqvEIsCvLC3ppDb1BHvB4cJU1S4DaNgykJ9y3wXDUQzzukx5ByDAe2atS+egO576dZFDptojeOG7
jQ5uZn9890U0dQSU1Nc42noN3ge2HSeLZ6N9xtcw0hmvbZhOFVM2wCFlx9R4kqlBEYNv6r3QPKEf
rnflT2J2SpnFWMuGooTLMCcqvN03sUfXUINg+ynjvdnzpiOB++Zwd/2GcGWsc18q8ywWTrgiHidt
7jB+10fBnsXX1ZC3kGTDasH9UIY6Vnzsq99mIcEFMlOl8LZsBiMZC0llhUoTjXQsDfa+ZleLO8Pn
XI9hkxnlm2s2NfqugdmX8uytTQRYwdJEeSRFnLf9SkZOSF7iCTDBrU6+vez/HM70sKiOobqs25Z0
lFnCjsDELUTYbGUN/NH6U33S/sgnOBI2O6WTaOo3PYWA6ly748fk7Duz0hZuXTaQyTinis76ZyMa
IXLhWu1PuHW7yaC1zVe5shnlVd/LIJu7Jn7bJyGisyC1/E9CF8btZkml7ytWpksT1EvIeO9sP9tg
U27WIqXY4ZbUeOSoktrtrJq6vXRGRMkpLinKzgKoI4vVTtW3gC2bSmlTSm6Fjyg8daWRW7baS32H
ab6TWR+65Zx3HDS3rMOCbIBIeioflnkQmTxQmGRCzvUVdksmeLYIYBMMdZ3gbrtKY6AVpvq5kKsk
igDiiXmMSazNu8pSb8zT05qu3koJ3lZ3VBpqT5tvr4zxA3fuZB5446Z+CAKr3m6bY2XXd4eg+oyJ
TbJSuYJCZz6X1EM8IUbNdOJOv+cjBkKPm72M01b0+sPIwypTOiZEmWnAieNUyWh7t3cMnTa03O+y
Dq2ffmWXn5QRLQRQTx1g9WFYEjfwV6qYh22yb6VXTVvmOnVw5zGTrhk04/jTyKr83nkCHylbdPfk
Yxr1UoD/Sad7i+gxq2zH+t3uVjcWXcIKmKGbNm1hJd4IwedN+7XSd4z7bNDWVZHXueBP3ZwQSbSG
XIj5tmIZLHxlGka9Yw7CNNQzYTpTUkVU75lILznFIrCJwuAe4NfKDWrECkbaDxOIyXyTAbuALevD
uw20sJxs1QsQ0eyv43PkbVd77a5EnJLANdDCkIyIkMph/4jWeatOR5BYaw5gtJYXq5Kj+2ihFu1P
VQjay3HdRPekWW8uGM7QfDiayEEGX3cagAuuLbrTLo715Ph0WWakVXFSzqvDvRGJQzB3Hnvzy5u5
/E5RXdNYMZmx/opFbAyUl2r4sVVUU20PX8q/H9wtvmnYaOKTDmogtN1paEjy674+Wz3swlnO47w+
KqyjUeqOGyggxMfKniyZZAusQiLOmGbbhv2NZ/QJoVe53ZSO0oI5xHV+tHtUmzPgNYPsMtRbl0dE
zexPDe5f7pz+WhZ+vdBfsTbJsVj7TTocElXd99zworaAAunp24gyD7f53KjFLeixEeo0zdoX2aHj
uUtBEBL7JvT74BfPVC7OGCCAq6/fqJ7zQh1YHPAMJXjQ5XE3d1IBUW6WOlILyKpJFTQfQH3V7i2h
fypOss0OG5G5bc38mLAskyMxJmTkTUDTv1zuVppppRtevxCdtCmXHn+Kyuluh3ZJ3gzVgWGGxg34
caVUFceWv7efBxwOU82ITqGoq8N1blpHHoapLig/vSEhQ9bbe21yO7Lq24iwnF+qrpEtO7FkT0BO
kvRFG25qZqxHY4GwzSY1u1vXhr7smMkEJ267ZmQVdCbX2vU/RlHtZNEIL34gT5HB3XY2eQ+BMVVn
WENnuI2joOweLHr7qh/YyoR1g7qEI98x/rqk8+wcv5NGC0ixgXyFu0A0rfrFFbHQAx2ovn9smRwA
50vo/WyMwxXGzxu8tmjqOeJxHzVrfKq2EpbLCrxX6l5rt9h3QqqxzYWNTZJzNTGg29hPH66KuuNx
A4AZ3rkN66FLy2Rzj4d+dNrhbePMfy8rdzjeSPvjIyfBKh4KKN7pry+9ZTjxsvYaFx4h6U+LwsL3
u9sdJR5KdNz6vLn1UsQr0/3NNA4cibOhSz71pR/+2SdPkfoMxNXeTMSkezf2No/2m7/FfCPHMfhL
scSh5KFMwsvBY1CZF7sZhuMG8Q/EUWocWQfnEeDKScUIo3N/zCAPqc/Iql6mYefPDujbsJST0hRc
XCj16KOPUKBgUUrW/XneFV/oLmJXAZi2wfTWLrU1ZGal1PVubdloTrNnRcmzWcPVOqlwWueCzPNh
uqtj28jUo5ePrFAz2itcs9eobBr9bbqvmx6b6/VD2u7GxAThj418+f3R4QqrmGVg84I3EyybExRo
HaVoCRNnMWaYNLQadPt8/BuPgXNr5di5kbFbvm/gTniN1h0yzOt1HKVCS7nmZVfJv3qF9ysgx7o/
BkVQXVCc0yf5Gh4jBmNV949rEB7DpbK0zoCD1kzY9QsLteSZ1j1x3ryXYVxmSSjl337Tktp1EXw0
19L5vJy35o/BZGc9OpvPsrsg+eeOiT87cm3fow3P4lzhBlooKKnWuKEalpXeoyhx6nNK2sZzI6v+
3VG7H57suVdABfX+JwIYTTir+lL/13tO9xjaEjCvYwLRqS+EsW77Vi17FmsvfG2lrMZUrUHyZbSC
qqiEbG4qESSPqC3Arcqyiv4Jz6/8E4d/4r9O0TG7p5phbc+HtuoISrS7MA1o03VvqsA1Z0hz7w64
C1jPn4ZXF+npCXgjHlOrqdd/vksW+YI0gseN36pCxnO7nrZxUvvJoz+M8tyBgJ86IA6kgPEfCzuo
CVDDLhbkMUsJRE7UBp/tWIMC0HbP06WqjvIvNPb8GbfHE8LyZMw7+kJAvGVCJ/rqYqdLF5pS6hRf
dFTISoGNLk15aGon1Xpe0APJLFT2oM5uzxGV1jpq7JwrJ6GVN+xkzxzJZqF2sxJIE/vsCpRE6Je1
3JbL0uDoZWdKuj/MB8MjylabDSyUwY3kkvRYxrSHFnOuOpz3fVN/k60VXtuyp+j3tW7VYTuLj39T
hbIz28q5+YpqvpQgMLV6wV8apcjluhryTY+PbbBH/WldJ+l9iCMev7Z578CabQUwHan6+EXObcV2
YK74T+DY1n03JDL5OFAAeY+tN64ftZF6BGgcduuGhKG+RZgj6f6aRtQrqQmsLcoHYXHzx8qFL5RY
I85eaaLyJOyokQ/C6rcQvL0Ovup4sv9DAlstKQi7bb8eDEXYdbxma9+O3sYqOcRr/GWZkhun3Nuu
GMd9qc/BFsG8Smaw+2Yau1tjJw7ZJhVqDp/vyoLH2JdCBd00v3IJsv/Nw945J1vZy5Y1YStksTH7
ihwT0qS+1FzrFS2Oy1lj8fh3bhx8SyCaAowt92BL1vtD7sLh14kEuTjnc3Vu2tirwYY3VTOij8Fy
qqmlolUZZjgZsx4JSJeXkUMPQp/sTPDShLyqsGT56yObFD+dHD6rNivHfDVRL3Q6191sZU7rzL8o
rubHb42vyRIRpo3TVVcl4obEAxz1CLVImG18zoLYqqMllWj7EYNtYdfcVtKhYnaf5+DLUuu4PB7W
ymznGzIdkaLYSUonZfjPs7SassWXu8otUyGf2WJEqvkx0k2flkc769vemMM9XRcDsC+bqyjcANxT
Dl2/LNTB4ZUme9SAzcxGFLAOKD8S1SZIjnzdMDda4CjZqEMULy3qIvboQ8BkzP1Sy9twqk14E+Hx
U7kKZHVc6P3y66LhzQSndffjFdInGGu0eG3wUO9t/zLXu/zFPlOyb1v2+FqVTnDhqFF2nhgtWETN
eEXqdW9d5GCqIcVZPbVF2cjx9YDG/dvuR/Loz968McbI5lsxUYI3w8BOWaUh9MG5zereRIfH6IW8
7am1j/XLtppuTXfEc146iGS4a6dWXQQ4I2krcF3XwdSRqT307hc7+4DQ0HOHH1M0dG0uhQP11i1V
76RdWNlR5sRq/93Xw37huDd3EQA93KZfV33O0+mlMjb/BXOyYaG2nDjv4/4gNHmr+eCj0kbORrH8
FqSwH0dSqNiXt27bb+8+me5BNpXlRA7WdvTwYN463ZIP2vvkZ1s6wMQo2me32rr1btWsS82IbDLF
hU+SrBsOnpceviPfD3cKTwuuHtQELjmYp5GB+hpq1bRsJpZYIhCTruxTZRJmcXdv5p9B3A5fPA8R
gHRVXz/bsV0X15Pe5BwdcfkVIwk8xXEJ0UobQ49aRJTyvST1AjKWuTg+B0kZ9Hk3jDwLOMiJFHRr
BETcNL3PebYfnBG7LzdNyQJuWMQY1XZa0ejfJ2bnfAGs7pcM85BpCiQe0MYW/XH9K7WT429/AKDI
Nt8ZvAstIaq/j6ZqgNRy9TwfeVO7NRwa+soC6kf154X3icRUBcGQAjaNI/w9l3ERyLqZ8z4UPvSC
17Iz7IbM6rNgixgfVaLt7ULIszqHrpL0hx3ey7LHdleoumr7t77s8C+1vFxGh4G3SKEQ/EdVYb+6
UU2pOr4Isilv6Y+hZyswnQ+8aKFSuF8qNqWc849eMkM+HMt2sFlIFobRBe4LLZquO0wwrP4H6TSZ
conGSVXbjzrvI6X+27uuKnnRcd8XoPzIczW7z98wmmo3hyIO6gwloWdnvV1Gn0GwE76wQ1zneyUw
109dUp+iIYzue3+T//hUrS97Pua5EOyg9o03RtQHR0goIacouRIPUetKjcKwnZa/SKpZ2BGMuw9T
ZMyPhdtpyprSWu8ORvG9cMbW/ksK+XZ/kK1VnzfLjl83zCV+6va9ljehNgyzwaA6N+NGaXtMusQK
Zt6wEoKlUJECZIlyYlCYiGRiPyijdxMcoDbKXT1KXOdyLp+X3q+ay4GgI8wif90GEqoiT2dW1wTu
qbFmmwNAO1rnwpCCC2veJ/b5CEMoPun0y6MhGkjQalUuE1coavwgLe1ogy2QSUIoY7nv5c3mShRP
BOuwQMwxA0nXxq13YQfCuqa524OMZyXNp0sD+ncyfes9kvKJQMRx58bJ7cWArYLF6iitgt2eGcXH
vf5VN01s/THsT9V5AhPrM67QaXVSyJdxu3BABmuORhU4b0d6FOUbkmWV+eRQRScdAXlm2xaE283m
SFTgYecajmxUchXX9MxxMoWD/Zkgav1qA+X2vIRyCc4OO0h0/Zecze3B7fgGlUoRoLTKmH8pKp7U
CG3sV2obNwTKWJ7a1LegVvZoGT7aEm3ZAyG3VX3ytnH/1XVKNtnWtKF38lnNYGnGUeiz1nLnEZBE
nXNZLM7rc9eQj3vvA31ZJ9avSKUubFZ0ZsYCxGzB8OwbPCuWlYttlXee0lQwjCXPgTju+HgtS/y3
9mGoz3GjSp8JpOkMDxzLl/fhzpeXDaJZX9SAmhNYKJBemsirrN6C1R1PQWna6sn08P55qD1fn0LO
iOjbjeboHQtsuZ92KMzotk3i5a/HfQ38MbgAcnNIoVVqg9eSiTdUqFWMHIeM4Uk+OLPd3rXO4p86
a90ekrl2CBPgSHic6B34iURyCQvTY2FAFBgv3oNG+rCxNnvey0wVcJVJQdLobSk2/0cgRfI0+OLo
cqj+YSucNRjfMP15w12F/INqyK62ocfi0rrRiQBVCffJtYsIxpGVxm/fD10p83Nop7C7MbzjRyyg
HaFtIYKYM3XZ8z3+H6QuYsURcdWJtIJjGzcah3pYhTkqz61K/U35zLomYC+OvAV7uUXdHnHRpFNC
JCWlAkQjszQTbVl9a9MlxznCY3TkLV3L/1DFogWugbYVzIZvThvea5pW6/KW8Fo1F6u3Nz+PJeRa
u5KZr8dRsbbDqV7l41Wt7EytTfN7t0B905BzGKFr+acflugennp/QYpy/IcHKsJXAMoNQIPIlbSS
uhum+7Xx0b2M2+oXugnadz07oDAbJ2FuI7o90hli5xWdjP63rygnWQza6NkL67VMx5o4siukP9/p
ao9vl3pKfkwwxo/0uPRfS6JZppbaV7et6ILnxl3Xp0k6+sOevYShI1m3J8GLA+efg/5XKxjqjQr0
nqpZ+l+D4U5FtkWuW1cFw90gjM3che0u9xN7fxCDDZPIWTIE0biTlT6E5p+jwd3n9SrOV8HwoWK2
n6PtmWt6GC+3Cu1MxP5eXHHjotGhOHX7OJ+NE41f8957F1UG4WXR9vhzcRbnrvIXCxbVZyUKxrnO
kwmmL1jcBwSUumCN3l6Qnv5Xj6hqyChP0rElicjqHSYLkpgQsgyluenr5BO/HZEe7ZV+msXZjmb1
hA4u/Hm9oc+dC6Nn7bzszfjNzehV6hyP8X01g3+7/uGnBO/CLwei/42QN3mE+j0lSf8y9rELu8lZ
m02Jf2rXY7mryHYYbU03cPw16A0lwnjcTUgUU/52B8UK9/tlXqYfpSQkM2tmhDjbz2a2WK9I9tSZ
iud1ylHKhT/ja5dUEUSLl43smg9BHUZoxGcl/wtD44anzumjB7P04rIt4VKB/EqBEj6e0I406yM+
da5uIAPU3vGol5OZ1kkXddsdhNfMTpSFcRd8KNdYLwbD57uMMYXUUyWfJmus/tvQizNakdrwGQ6+
/UuzUPyxpOX/GK3BeYLMnp7tpR9uRWVtS27XnXeqOCvunWkdigQc+g5SnylZH+7wTSlkhc5m2us0
9uew0AiHoN/d5PFQwVVotKoCmLX/43TucaR94rS3PXTxOUYjDV9GNvp7OB7xp+LUv3VhS7+TAcFR
9OhAkwi0/BrImjlHnBBK7A8kVI4/K0cxxcdC3IGUYVMfKjO/uaWyPwOcJwVjANztKoDrEuP+tqSP
VNR0bqEX6f+MuVduum1tYDMIdGUkf6s4t59JiOVHWTJy/zbJ1XSxBxV6v+C45ZnbQx6644LUPWmc
E9xa9I6Ka7hnRJ64o1GlPzud3//icI5g7kr31rYI+EQDcZRThjXRPu9b3N/ZI8psdEPWCLviDPtf
z7fqlz3El9M3rfUYjd3+alrp7qm3CPe0Ygz6Y62l97vZpNgxXMjjwrBmrVhH/PKNrIDh9058D6Jh
x2++ZF16/PyqbIBGxOr+ARBQryHiT8QqR8g1t089P6eFH39GAU7kPzN2lVycwbeAIhNXXB8jhNQc
cYVtYN2436oJf8w8Dk2xTcJ7QEw53ynkkXcu+o1URaN52skJqzPkeY6VB9uIEDKuedT17JEFSOH0
nMzdAaEPgPizrJbmpYPzRlpqWztoczVVf/RRjhp/FQoiZazpv1ovVb6EeL3TUAUJS0NA1WnqtPVB
nzQx4g8JY+SjwXGhQHlX8yUccBO4FWSInh+bnzSXTDp3hCvXJg97ogZu0YYu66dtdsjwVBu3FjeM
I47/4im7cW/Zw8CITGJZ+msaxGangGv2u1eLJUQwjp7vd7kig7/pRLUN/2Q9j+1TBOAu74bWcV1W
vbiUBRuLCcC5rO4HGsigR5XSjc5QIDDZ2lws/WxYo8bQIXPIzLKqs92MXTDxtrbOvcXo0R0XtgyF
gu/aoYnbZ5/ijTPBnxDTs2daNAhLcfTqpxXWCO0yqPvGnJpIlNGzisvYfagGZNFFEFTxBTeM+Y8E
62bI6mPQ9U3NFjA9jwPjwglB0L7bp1o6Q2weJysU0Xxa2DDa6rxEoHRNGot1XrHdJXjV3oRAkbty
4ikT/x7hHEKWI/h3XA3efBw4FQK0ysvZkwg5GpxyhsbP6YBuKBDHxigXlCkFzmAL9YR9308IF+mG
g4Vho53s1l1mdN3wSSLbUdftVe5tYe08jpBL8Y07LKrkk4S/Ef94sLngp5sRzqoubkmpxq9hMat1
Rn3WKJ3GK/pdj6G91BRb2fESHwtlYezJ9imKm636oemA915jTbTkI0oYqcExFs/uKPHENvAzdHo9
XlbcdRE8CLP2rY9KIGGN3bct8yu3JJy8R4tZNAj9uvvaj1SZ876bxYY4c+P9g++iRnofbvunxlRr
/zgkT8c/S2QPOzvB0QL3pdVSDfZv4qtc0mUM02r3EmrlyMcZEte9YJee3DMpGRJ1vC/hY7gGuhkz
1N4PzWM4Q+Ohg1xsr/Bha6JzP5Wj+g7DsVsgZ1Adv+FkKMdfk6cdqOfNdUFFvF0wo67N7DSP+4DT
FaycFhg3azAflWezhzvEGosZx4VnW4phd0BwmlcxkUZ3NmKN0uDxiL3mZLle433UqomsB0jOg69X
LtZyPJawWvEP3CyYCuyxnsizNVPSPvfIhSk5J9mnvGmNHZUp0e+HuQwHprynJWmWEoI/8tgpjMUv
rVM+rbi6sWJ97Iie7EUpN1+9GSUycOMUtE8UbvAUNrGNjGIM5wDgh5IxKZ+segX/SCtLdFVC4L1q
g+DMO0yiG8eOOuTJ2I91f8GvrmGMIwl9nobbVFWkN7E2Bx92H2vn02/pIy66TWFUKbAPzyU0Jw6o
az5QKRN9niomn2LmJbpO3iuK1s/eQQ2md+GBHjNa60YCEI3u7Hl/ZtviGomWznKt7CqTZ+K1MGyJ
lYCskqEVc02w35crcG2KndWa8pLvM9Io/q4ISOZZ44wGAxi+dN5be/LEc4BKqH0qnRguXIBMyG8d
BcF4y7AZSSxKNXptNEF+W906KnHWMwSFsj4RmpTyW4opWC6jC0pboOytSy7a/3F0Jstx40AQ/SJG
cF+uvXdr3yVfGJZscycBkgAIfv28nttEzNgjdZNAVVbmq8LKo0qU6W7BKTgZEjs71E+zXHp94/R5
nu+8BBPoNjNhEP4iahrWeyD3xjzWeJicw4QMWN3xX8toY5MUXYzIMVPrsqcTRwIs5Lp3Cl/EPKU+
aJ2d25TG33l1y8N/SJG5iw8KxVn2zLydJXAvUSYrZQ7cKT5Tg7FKKueGjbQ65RhgWwPD7AaMOndG
3GNqp9JZTEtD16vxJgx1Jhi0TnMd7mQSOnZGIpmt9+IszByYLNGJv8Qr4RAMt16g73hg5/LEfRCb
N7N0LFUjzcC/v46E8RIsI2GvG4M1SF+tyLbe8rL3/T8ygHN9KAYviDjmiLIO4OeiOj5aCeN9V+RC
JNEpj4DVvgxy+H+msJTiwrw1DNZNULjI/vsUKVg+zEld17+EVxe8q17euySfE9cflxAc47I67hH0
irbMRskWdeOx5SOx4j2eEem/XAIrvkWZ5b1/HNJoauM3Pw8IMW9KVifEO69SaUUbVcg2vfSi6P9p
jpJs67S6zg5RMesZ97VY3fWYL0FjbmGQk39daaP0Y2IHLu8K+MxTYrRHFxQ03bI1Lewe3owp8Kfv
AbS6R0QxYrIQH6qBNR8PKhvGptsigzr1bRI1TviVrAPrOtlDpPpDLyLWLWwEH2Lpkkknd3eWcZjl
t10SewgRLVvvwouTjrrdBxyYnLR4GbMbi+o/nLErKIbW0u+HO+mLprkkXLFMcAwTjmGDdcBkPEyr
8Q5xjxx7aoOFZYiEYoKx+AichmXxCJOZ45+0Z0XgvY2aA/enTIKh/OgbcF0BHtR6iecNs8Z1wsHE
eql+o6cmxhFUz/iCFg8dYx9pRAWf3tFM82UKMtSpvWHhkrjtZ4+UDSCkJpm2EyDU6qlPGU73mzZd
BozGjAHbjXXGKvs9QgacChR5p6xKCIFAsQ/hWIfG30PkjwP9kEaqX8/EqkX/TSiCKQe/ReA8CYHU
eeulGKjLnXAKmrTOLCp/Jq09s1HAIFXkGwLCmJoHnyXWNy1h7oY50VpEBQnR3FmOI2Xrn2iN5XwJ
5xzihKNjxZgkkZl4Wd0yGz9LBytByLnWZOLCFGh20CGZig0jkY8wp7lp+JzKXZkaRpzUOjLeLkXa
NEc6dBHjeYq69qeFFlY+xpAtun84JWX5LzDXtZubaYY/jqsdA5ulRKtcSVpLRgQ3CQ4GO8cvuggN
ttLFO7mGtj4rrKnDQ4wHoXxqPcJWh7UOk/5sbD1TA61gntpzUFFLLZuEKCG5znSNXMbG2Ot+637m
UoKnN1PzaDOJTh9aMTs1gfE5s/pYRq5XDLtaMyA4kd1kEJ9fF6vduKqJ+73sRu+v7du2ecKaH00a
Xyrv3qXDw3WpfdRR6nMywJ+DytL8B2e6Ms6mVbiodxInWJLu4lwk4ttdmny1J1sUiXqPeqAV/ab0
oTdtCtAkgFwY5KDep7poIni9UUqTtfhLnOxkV2h9EFmVyq9uRGEnEul6ywc2C90TsOD+8V4DbDXc
TE5YDeOuD7Gc3Qvfpoy6rOcWRxcCGA6YUBgHAclr8gO3PwerRjFnRJVKh7minhl5Hlq/vprFmIsG
DNFd8N6ev4z1MadgUqchocavKQHrxvla0TdwsxKuyT5CNUBp2KJJ5vOyUUlYt3+o6wvMujBmaVUi
hrD5rQ3mRILiQGF9Zu6jgm2NX5uKi8Fp/1hgurLvBb4vwBQO1/VuSJ04/OF+kZyNBMvgqeYVKrYu
oQBUm0BGuTxUWeXLe7KWTrVPZyvCP3niJnrahm4XmkMNoqumJsGzvPADFvH4G8WKvb4heKt66zkh
MtCGuB0BXBu1Pt7uonKACKiUMYbj6hl63NRrwTbqvJ+ia7lciDcn0QtG+0hVdQcrck7Kf3POcYZL
tFha80rmOrXHwodEgEF9Xgqo4hSI3jU4RpoRgyAtie+JoP+2a58bdydaTS2hRs0LEnMPJK+A7U19
i8GGKHetr56AMVFVd6oG5eI7YZkGiIZ5agL7Gs6sprvOJ2JxQ5YYvIOT1LZeKCIJb/0CIDKORxkR
PjvN2dIOM0+ycJYXuBKM7Q7CTqgxNtIki449VU+5Y/Gp79mDY3AVH5u0oMvlqzbRsYtUjIMS85If
ECablhxT/GAL0nUm99vols99tfdqKQNxCGets2+CqJxYOzedZ5afFJVvXwULar9wgIVfIvQWbjGB
oai6rVWEArjHWgqOIfKVV954fu+Q+uI5r0c8IzPC0461Qu16O5ejP31Qfk7ywzdksFnry1VlblvX
IfVJIZaMO6tIjLdnnvd+SneWqooorU64QB1aKD2nr25DviI9SqdRBY7RvF7ZHdX2gMFTkS3TQTaT
nV/8oJuNwVBqyj5k4iBwbJ7JeCl/Ok2E/eoZNtGqhgcv4c3u0fanlUdYjJAXXvDdO+XjSs9sfzW4
UpzfEdvllu+mYKfieeBgrVbcpa6X/eZjHezRjjEeKBKTS13s3E7MCxY7mdJHuzq06w+QMuJNFGs6
9HlTkwxfOBOwsnKCTTTPdP08h1I7cgP4InQyRo44s7m9uXBjebvCKZ7GPRpjMvSYGiYdB7swWhhX
n0JK8fqN5QkDbnIsDtHyJ1uL0f6gA7jzD9O62H9WxFaTf6VqjP/XXeSkmw2T0LD171rc02ba526v
+6N0q4n3ezKZTlIuqcLM0c5bBjAS2wSjJ4mW1p2r9tgi8sNi8AmynwZHs1MqEa31P4ZCe/oGjqmc
n5tepNH9KJ28fx6Zq9afcsDOdSjNmol7lxFcvAmcsGbJDq199TtC8c/PEZZp7hFuUW+n2XNdbd0y
ZHuix9wnfFsR/eNn11KzgjwJ+uvfwGD7dtE2DcarbdKyTmvkCmHKOQQ67G7ywl3bjyhqo+yZHBuh
ffrkxu93nuBEPmV5HXsniawV7pOBE+hm5rmQRwhPAe4e4UIKTksWUOzsQtD8Ar7DNVeywEoPElVK
LxxKVobBI16cNTzFXpwhesK4UWo+jmmGWYZZt1lJ70Q2qS6aByyOdwQHku7MLEr6K7DpEDlHFWvl
7DsmNtHMnYuDTO5Yz1Fi+Rqi1Bm/gcR0rdqagtEwVb10KEWF8frF2a0Mr/5v1RYyyHh8a8KXGxY9
skZpg0MzcP6agHJEsP4xzpcj1klT3UeSuA2bqNegPBTtVESnObyGlWFP0FtcpmUl2EU4fVBXS2pM
+vqOb821dMVeJ/ABmEL6Z+LXfXjoV6ebKT66leT/QGotvaMG671HTVLOjnsy+C4ZAU5WdTfXMu4P
pVxUJLCPZG78m1K9BB5G9JeWbOrifstcm92W9KBKOV80ENHCE41jadmGIXb2aYfdsgDRXRHe0PVt
tpRVT1Q06Gf7b8yrqrmTDQfWuVyYa9z0+H8JBnJnafAkjeftpj5OSwTEuujri2I8WgMmWjnM2JMm
EbZhxMjysPIHsyddxnY8TnCtptcR18j1fBuCJH7vLO37X2gJqXhTcd8S4Mr9JSFy1zM3fSdE44Iv
ifHPvushC8aDrPps+MInYOmeKe7d6scIV4snzI4OhRyxRF5jLBe+fnIsuGKGZ1657rBYtt1T2qmr
b8WTHuX/mCpSkjpujZNsskHmMr4thxZD/Vjg5Tisc63V0cJ2qfYhpIsIMMOI6eK2KRKEuyxclu5l
CEORPYhmZeRoZsXvalKqN2/HyjVlPk3JxyuofSLO3mNXozNdWgTxZh/x2WfZtlmKLDwWSTp+TVcC
ALnOzOIf0YFnfqdqBtl4QeZjyhShN7lH6mn2/N0mgvTfrzwNKwR5vH6Cmt9n2FC/ryAJDBUbhtmG
wj7GxYlZLSc8iEFCOF8tANP5lXnU3L8xKGYouhnUVJo77Admvf6P0U0Hk5E28fsZGbvyst6OD145
Fk2yt9ngoTznc8A+ECys5Fh07wYE2aU/23vuzYFJlDOT6cBiOTSTJmaclSE9Qd1EU4dnOMA7UCNs
Vfd5FkpnSwh0Hn8vdlrFCa/2UG2LKoZ6kFLuYC+qCgP1k+UyKorSzYIgz3RFZuky3oVl0GZvixgy
nLyhSN1ww/FVSvoPH0DPBm1sici/pJIfOSVZuqvIvaVva0+8nnhllXOs7SuvZlXSGA0zGfJBJg6h
sqjw+nU3uHmbhveF51N5nJtQstQ5loNvxSPGG1VGzzRWAeulWZyahK915gbmvIwtlGnD5zuRB7ZZ
gtBUV8EBEp7rP7VdX81PkUX2fpsBJnifbsrk85BDJ2lvyA8DbdWuHtJ8E5dRHsNTSER6b9TcdJem
mgZioUUVplN1LG1oWHU4BuD1a2y5tsRdO1yXijIQ9+uO1j7qMS7+GjIl+DBKz7uYNHOqB1JwglZw
HChldj1BkP7oaMFUeIMjkWDfLi5Kpv+M60rgBB3Wi5JgRzMmtK1ECfJx3TP2RT5N8e3ThzlVHI57
QE46e0DU7aoTpw1jKAQ/x0+/BkHV+2lH6SMb8unh9Sd8iCRG8tcL35RjKZc3S8w0fQNzEV2ZOVDi
8iPTetVnTeA03NXcU7LeVkWPoJmwZcl/bnPsSfM26eti/ZrhX0B/YwnUgEkBo3fOoxWEvdL7TOIr
xQ1YInTvIQRhletcnU6PK6MoRH9STRm+M0cBt0xsgcEcHEVbnfxqnrvy7sq6GfftuFrsSxNtWP/Q
IAq41Vld67KKQoIgYL9Teh4wJmHYjFVaXGKj6f3uhcmIKOCyj2b1j06YhOSWUc/VbtXHdbu8jMaD
A3ZgabrX39D1W/fvOslMBhuVjaXvHPxwaRRbgdTAJ7quDB52ZHRz+9SK0u2eobqksTknaxCK9kLS
ZK7vCeXUh4Hmu/mLgI7CxKwK591M9BSCiO+pV8/EivZVzOZnIRTGfVms5hldIk2O7jBUf8oCE+pm
XSIVJMiu7uR0m5XjKzg4Kls/Ql6KP7mG08SaIJhiG1rK4KYJl9H8o7z3Houwr5hiqjLzdpEiokTo
SfoPy4RGdWidvGzODpLToWttGZDOXKYn7V29HJiVdfLLQ1MdwIsYODLYhXBTGkLK9csIVrC/L7mF
m29NltP16MqzUiM6+VNg3jhnkzTYuPEQ2/dRWyqMDa2S1x4GpLmrF9VX6/0kyCSSUlxHvfVGb6Lx
CfW1I2BKwYJlMkBYaEuJY8lfyJXjtcYqf5i44uFhJMWUPHHxuN9tW+L6JugTXEyUlMMRhzONuYYH
5vOMDnS0W9X4pN5Lcl85Yk/FPD3o7OrvGNT1f7XfA7pP8Ea94tYJcDfAOvU/py5ll0Y7YDY7RUrI
5lKnfeCBOM86f99PU61uK+yL8ili51nwget2Dj+KLlT+Q54iZtw4bCAdbyqcBqBh2rjzxw8kzDA6
A8VqL2KSC3p73GcZhhtYrscsL6Hl8ss6zblu83zGiVoMcfCNPa8f3e1YQ4M7Y8RJ6kMZrOS1Ys/N
nPupajVqd2fpeDbMedP1vWyiztzhHgIEYf5HwkOSLh9D/KFyk7Zztl6yzonnL4fbMp0pFxE1UVX6
kv8HS248hc8NyJbGd8J8jpmClgVPIO/KU+OitSIzDnNV9YiwWZcse764JeuIRWCVYKY3tF3WbKNw
bfB8wWBDIcWbm/f6I0AwDbGcpej3XjM54Q1lVOzeFBjw1I1DBCrEHNoMjfoIo0g6FzfDmY/8Hi0+
1rds0uPJR8SPfjuZhAHHloTInOemIWkqsqF5wGm69FRcQdLsvWikYKCuMZwqKR4uwC6QYxp87nHG
OVV5/M10NbiS624JxT5t+yU+tKjU4YsP+ZDgYE2oVewwh8y/aZoXs0vpwgmR1sa+LE5dzwflmwDC
UoE/8t6XZh2uwYz4kW3hWu/brigM5oa6rB9NbrJg53Kjl/e2tdcAgql/VWR07gv8iKTwPDzP+7iN
7LOsMVbfBg4UrpuFI5KhVjP6l5b8EiUyRQdS+ZoQk3pCpCPBCabJDY7SJy2N2xzF/HEMmvzccuQR
R1JY4x+4e6ppk3KQpaer5yXcgJgQHk9CSlgsVHFMqAmQyfyAY7YJfgxMiYK0aMjGPwc7qx0Jcmk5
4TSGj1ZKaMRhi6NkhAs49xGamKDqZQvJVI/W7NmtyxaCwqXd52Q0IeTZbT26s4Ze4TgZ9fXg/eM8
bXEkSYJzXX8pKhys4ZHwWMnkFTVs3U+LLUJkTb/7Thfri2m7pHL4AtxJeLhKVJdelxnOTsZDioJB
Qoxwq8DNKEp9Yctiy5ee+1MGDj7qkxhc+1A6w2mFzWKfAHeQoKK3nuybLfEVg6Pp69A+DEMT/JNB
MPwlB+pGxyxKi3swm826rytFVeX29Ci0yrSEeMIn9h+TBKvmzwjvqj4UFFvnpKjARM+50wKdWKuA
nw2SwlWz7uK5OeQYV57xwtcEtkgO38INHEiMY9T2DvwewTPxrv635/lNdar5crpDO44RmgJYRvbI
UqQ4F/7y5VA7yVq9iGj5P8ZFOXbJXTa+7sAcMPKlaeXFRVeKGVaY8idoY/2acML9OH6Y2ttKzsl4
Pw+ufOM3msKvomsm9R2VSECI2nPTn7xKj8O5bEcmo3IQRb5nfgwTpcgmwgieJQDPVGRo9gLCBL7z
surUk4+P3Z4cpGnwJV7bFLc8Wv03y4rb+LCOVf6skAKDnQiprvegOnEsSnyhCrkgKtMdXHT81AXr
LrCwjJPr9r9tM0fFloebqqiiNZR7n50LzXfTt5CkELbyqSUU3Ud+7e9cpso40zPMlKTMZKvjE/zh
AuhGWlMWEiEQvEh2zzqxQWyZxMhut2g08l9OFYrl7EswIY+uW+T2ioZigyr+bdEmgBqkR4G5Slys
m9qdmMBtMrJ29V41lYPtDBZcdF8wYfyLXudEfxQ4089x8qr6hTkw9o+EcfM980HosOlqWGZY5tzy
hXStc0LlTP8gPbWXzAHTRRQjLAXh9SR5KujF60M8GYAsZD49AMswgDugAax63rYj7DrgLASoMc8S
0ngISLYiA+ayAjjQrEzYuVeFv9VM+eUbedHxmCN6W0qsBqQGZELh3uewcurzkEW4ivOgWKOLzHj9
mcN76UPh6n7YzgvzlQuKoW6pqARsPj14eBsFF82OaOcsABBYc+9jydTbAe6Xh1cqTV4M7Zg4jDww
/xwIqlf6wADkNseQ6h6yJu/yYzml7rkTrQxvkSzJVE7NFfVCa1W+Nkg+gP7oFvwt5NX0aBkwIu9H
rUfq22FP4Z3sE/ngsgG53bLzq/9jeHCYyWpWfMeoeGyHYMDusJmkY3C78arei1FEZjHvmj5pWFSs
syk5UQkwGNWmcfGZMT5igZVZx2dOAxy8a1VOyw5+0YrBkslzkB3tLNf7PmHn9JybsD3G14l4zNAm
OcaLmMC0ZgQCqpuBvVxhcOj5opoTY5CCJpley9tLZ4qS8ZIKZBfv3RNONMs9gcISLwDxku6XUbFX
3zYTkd0jVVs3s2E1zv9YJmw3ufJScZxNDeIuIG3wWWIGZ1BKz/wew/Kg9aN8YhFGzD3hnBZ/nOff
uiU/c6TSXPtdUUcchcjyxMCLJvZ5xaidw5sCeKG7XxG67G/wJwz1vxlA9sSn3bwrWyiDInfZe0oU
Ny0wScj0xuVPJt0rkzfBTZNIjgysIZzg1ZOnbMc40ysrr8BANJT5Yi3m5aLo3tspW0/D5Knis3XX
HJaiDxRJH6rR9iPxCuy5O2ViIBST73nBxg90dg9WVzFNkthEDnhvmRk5jgNKKPV437Bej6xMImXa
EJDm+lrx1C+z+qwWr10gAw1LswughGV75v6gekfjg8zhCbm4RDDHk2ZB5X1qq2TZJZ3VbI0ptaq8
Z/aN6ObPIqVkgpCnAnAPgBkv+MA5xZ6DvU9rNJz9MQEvNfdD9iWZvGR7JDlU8KoVvjqJbiYanuaF
upA+i9Kf1IJ6+OSMt+UtoIlxByLMpkxT1HKu+CgRRrq0bz7wZ1R//CZmszS3aGSZP0jzQA+/9K8t
oLl/kyLzRxZZtCAHfJYWbqqpn5puJyuDkZhYkC1uQ/yfyDm1AfPhd/hzzj7keFgnVWfbo2myJTrY
YWztS+WzFZRBapaKiwRmWmIQ8nN5TMcuIl0rkHU39YqPFi0Y6GuDJMlE4yRMuWDCSgFKFPjn6wOG
HbrNxCztU+w0Vuyq2W/EYSl9BQSlbbg7izQz6m4RtbgInnUCZsnqHDtx3Zineuk+5bJ20n0dROp2
lauH+Xvlzb5psZOSkh6kOtcB8ftd4asG17+t8ILmuccIdMMWF4G7cE6m24XgOR3U6oy3fSEJzvWa
gu11ZEBfHn1NI7NJbFRHv7qZmNWmQfD/wxVbPKYTqfsjebH6yTFOCPvgOixCdx6XETMTM3hnA7uD
2ZTxluhXEl9jKjwrdO5ECyGsSNKlO+vJ8nEESsCf17r4mNgYZ3aEKbz2Fzq7Cja4Add7SEZzsUU9
SjCZotzB4mojfONZ4oc4eWdyRQePELbYplY7v+LJmResFR4tnKrBuBG1n78Xq0lpXRENOJJiFrWx
Jo5AeVfRK3usAnxbhmQG/OEFeK1AF5tfMcpq9dDWbqGIKcMQp+abu3F+HMbRJ+hO2Kg+lm5MHasc
TQaB7V09c4SVfSLjMpEdWDLo0WTsuuo4DoFQd5JKV51kY4pvXXMIo6y6y2thtQn2yq4gnCqmd5Kw
KOXwBoS2K7cta19O0MI1an1Zq9esqKL40AXGqIOpjfwpMwrta1M8P/e1E4ltoBwSdvQPATQdvLOG
/PAafrQ4+9t909ig2SxlzUMctlz8Gzp585kVIul3bd8H9Q7Qg2bWJfz02K9DRQpQVLddYdu3GcwE
zsi+b37hLizaGwEA993zYefcgCwKnpjzt+9gdVameX4xXdJUK1LlGHHwva3WkKDMlzVo7/GnpX+Z
qBbJOQT1Zi746wZ5n8VRf1aTwEgKJCJ7I2wNSV23RKlxXtXC3oddQay+ahjBlVrXwZ6hgtpjKbSE
wqRqkXTY9CSuqK4cRy/wouxvrHVnzSGkn9eHWkRMHnIfCPdBsJUg3wKeyC5NjpFlRzixMadGB/EZ
KuJ87Fs9kzgwZYZd21Cc3BOo7Nx9NViHJLdgYQUJOJzoPh7bY0VwHJkLrx2d32obzp4mceMDMLL1
zctr37krB4ZVV+75SBAROgAvcA4j28zVF/NXl0fWCp0l921c584zoymmR+kSjfPFjWUwnRdZtOOh
wv3tbGony34tMgc/0VLxQdxdfDJY8bQU7olIJN1v1jMQeZVNGjF0d5Yk+iRgXqfcHhOGCbcB1byb
VOLlA75xi48pDmzC3HBN+r7biRycNqTxYlZfnp/RbmzyqZzfNIu/0H69edyp2Umq5/bqEN7MfebI
h2ZkUdRxbtlIeF5px+1xrt0ENJiWGHdW2dDPThPaxXbFaEfjyPLc8VbptO9/JigHD2am677NRzix
Q0/jgHJbhrDBN/NUx/0tCj8wMdh2WuKacDn8jSX2uBvWtX5qwqT9yfkdX6aaZodcPx8koqXWrzBB
5xHBsV2Z/yYW0j6gc8YDIsIEHog+QQovRNPvqmRNxSm2eLY41prMu4xJllyWyQbvUVp19+woBqbj
YWl7L10fCleY+OBJETGXF0v5BPOFUPl0h2uSmXmx4OAkiK68YeeVTp/8Xg0rMS6sGEzLYzXRk9Nl
og3vBMw6ksMOJERQKBw39UweY+uHAF03CQicN2a3fMG17XPOhVIv8yHtXdz8GAFjF49lV31oCLvl
nhMwujPk7JutNC0DbFMxgzjiRaXwBGIYUtVuyggZ+7j0KM/7jLrf3oGJJf8W8oGqy5w4XvEcM4ny
z0vCiOVEgqD+almUE717yGtnhRafs+mDlfZ3PFrBeuMIpb8rycRx05XUeNs16KryAnx67PA7mOZb
RE7z2E1ugwkv9iHG8d3R7zSJXYJbP3IJCdG1oI6QCzP2C27y/K/2LSdjIgsV/1Y1YtkWP6OW+7qG
dbh1uqZvdizbnM0OmHsX7RVSzGtHdik6VUY0E2PjqmifkKtN8iETVMf31i399MnMvDa7hk5xvoh6
dL4mx2/jY0J1EVy8FR15y9goLbdsPMjJTFTh+qwNveQWZiKR2d5gOdvIVC4a3c5O2KUF6PZkg/m5
tR84jzz/Fu+tv5zhl7h/h6bKwosfpb77SX5VPQ9zm5vLVHU6IQLheRN8V3y5j7Qlbf4qyCPkW41P
fdmP4GCfF5yAA9MGNZ2zGrn9ZQDIyy6NQEXHpp/gf1PaA1gijlBjivjCoRZHdymk3WqjU7yebA1j
ycKpyTBdkrSrs+YwuSl+sIzJzDaEC70HMs7KTVWFTvA4GrYI3ubWxxsKCFAtWwZgKIqdyZan0hYs
7aJqn/XWBlUE3mL0hmI7FF5nNp3IO1zZEZg77CmyJNlDPQABccyDv+GAWnDnYrr6ALBXu8ecmUTC
V+7Pz5HhftrF5eCvLA8R9fwngoXGlC9DlIFFy4e974A846uZKg9VZZ2GaFfVTJhvS4mm50edCj+T
WargO6XwPE8sREABZAtN8wPeJ5i21DgDsYIkhLG85HN2QWXw6OjXTtxWM0uid8TgcrCqAw3VtmSx
AxPNehq/+tArGdUPYxSRHE7kd9b0MCHGNRwrhlEzZn/wvesfJw9oHsBAh3/WjnTGXWGUZb6VNjny
/0A3Iyfl06XRBQ8bNnhQqUHexTCgx9ahYe01MDqomwnNehu20wO7VNBqmNkWyTZqjAVcOrHHccRy
PgJGatgrQoc1XBmD+KBOOCFy9DCFWcKrwO0xdRLxtGU3bS8Rbzz/jWI9hrwf9IDEmgYQS1BGauNz
I/3zLIZyYLjj8MOCgIIlFXQTnMI5Et3G1fn8SMpTcXFzN5ZwIlPzanCY/IB4h86QVdpYugYXHJgb
aFzOkY2Wk0ddvOC4hDW8lWCaniacq9gEW5ApG4lZKNiBgFRfZbOCEG0QrVitEnZxfVetCaSMRDig
AJ1ID5/rxKz96ixKYEmZ7rldrTryxMDfgXHgPEnsMjm1Wi0vQZa5xCgjx+9RV1X4L8hcFA0nCNpD
ZRvnG2s9Bq9ozOoHtQiG8jnkLoHw247vmCzgwSY1u8aQQf1p24irXOwRcbjGQ8CF7rJg8d+FX7ov
U6eHfs8sGu91ozqfb0Lr5Q8aSfcWEfyLIHAxpdn4XaDYsINoAoMK0F4H9S2OiKV269fQyPZ7jf0S
eCjzGZbhdSEptnyec0S7Jo4Rz5FVN16Qds+lwbe6aQ1eW341Hf9YEKonvrSYbThQOyS5t6pyDm4Z
C/Z/26vPtmtK8Sg74RcEOiu0BlxuM/tLbAZ3l42wa7v16MxeVR/LR27NFh5hVMBH62zP4voYw/V7
50LUpoAc1g/Vxfj/eDO7cpvoOH2oPE2NQJOtCEL6jm03yvPxhwLWHMDr5ITqDjlJl3TLzubOozmo
Eb/x/Yt3Pfnrb5gBdUJAE+N0wawQmHyky3/X1hhE/eouL0nSRNDb8FlRwfF5U64VyJ62Z61HOCiH
XJsll+yyQeNB+skCWhc8b7q5Oi2PrJnpMzK1I2H2GiGk2ta8z2dwdqm8cFVG06aEY0E+tkyxthoi
Ll/Gbwz+d4ivT7rxGSm1fZ7+tIRnYZbEBH0PiYjTd892aOYt5esz8ib/iIn1urCmmngxnVmJZL8O
CWyPCcjeuvfTvH2qCq/8LdQVNBg3jNR6GcBDHsXE0wX8Jr+PvY78MIUDNwofBLe0zTPq6KTIlmG7
VNcupOt7CqTWj4diP+hgQu+rK4mPgt1gbxhLGbQTf7lGr202nrWHK2Q34zH466xO8ZfNP6PPED/1
z3ncrR+ac1Bts6lNPpfFGUvmTVX1RhjYfLZd5KfEvkL1kMJGcrdDYEDtaZdba1PRxb5kk5ej3cYK
VBDTa/r9oMatjgaBA5EcVRNd6mQaPjKLoHXJ+fB+cBDCDYEdR3e/NmVySXCwVod2gIbA/H9W+17l
yUMcWUftp6grb/1u4UgOlrwuYXNE4kFTf/zYitflQBgjczbsTPK7PaxIZouaCQUSNINf1g/EtKCr
WJg3qWgxwS6KRpiqzKG8P16ZeJj5wiWaTpWa8qemC8Bg6ADL5W4BVTxsh2E2QKjGyg3bjQl8n4fF
NeGFhJnzO0N5yii/l+aez5KR9cTKxzNTL34Dsj+FOvRsb6K9mhZxM1BLDLs0C3CZX1davwQ5czS5
YbrjUS4C5ifcTnCabAraz38cnVeTo7oaRX8RVUQBr85tu3OeF6onHDIIgRDi19/l+3pq5ky3DdIX
9l679a5B4WSAEySIrc8KYVR8SEbg/NiAGJeop0ahit2QoMTb260DkAkWzHlyyaMy+Y20Hb130Kvh
PzMjOiASpDcTwZ4THM8/qwcJJdy0nlTJw40GgBCNx6pH78Z0OkDEj5ij848GlLf+apD/K8zHJCos
gIgQLZEnk5UnZNWSMQL6hXki6dWlyv2KI8t4/mBpIKMTdFS2mSzTwA2zxObKGYpkObFqxmrVz8qe
KoIQKuiadfEWYp2tLlERDD+lEirZJ4XXwFQeRPFbcjD9UIsS0dVPfVrQXFNm7pZuwqGqGE3+TVMp
1mzbFkM89WdKuCC5YwYs8demKGr5+FWkdHiduYjaf8TxWBraafS7WwSUunUxUNtaugmZ6vRX7KEV
2zGPzSOsZWxjjr7simvQojje3oo5CP3NggnNov/HwdmosdquJeMG3RQeHv8gMz+so0OKak92y9XC
M08hxftkx/Ph9q1BMQSidR5eIgwWg8DVE5PtUaK1wLicM56506tS77Vb8feIn7DysVyYhWzixkl+
0gyIFVUZ9oJNh9y6fjJ5PZLAUmf175hpa3rS8ZS8OyoxFqmhwEkTtL3+b7Ah/rAWWCRfjAOJlxRo
Gvo9WL5EHdNx6N9QLKpoo7VJwVR0cUs2Tq6W+H0iwfDNgOpGRxCkoz15SwDGOidExx5TjNRyH/Wd
2+6meAoeWPfoiaOAkSsZbMh1hovxVDn9ztmwuv8cpOo+t8TYwNfB6H00wSKecsOw9VOWho1zFbjS
3PV10mIAh5TWN1vmWGXzo1l1TuOuK/AXU1PYHPvtxsPr51xJk+HlQiAd/531BPGPX8VprmW3Bikg
ljFik5xVQ3QZE9SXhCiVWbWZwkgSJQXFafQfybanDJTw/lf4m4VABBfUdYX6wxi7ZeNWwOJCFdIu
e+k2mQLS7deBeeRoKdp/ETtudQqZ2RL0oRnob6AG5d0rfvbevniVsC8W9SpTqmVOeMF7AayQZ7U0
QODXyn9dGbwXXOPpXLyDck6Xz2Ks5v7qepPv3xdEfXPc0f8AT8AqkF00Mj7ijFqscPtY4EzCbVz/
f/dUqUeGCBWEI1nVaieTQFCqRixXNozZs/Ex0cra09D06sL1zlWD187Mf5mGEWcUIT1Cb2AztGW6
89V7bqsuvjc1iaE7V/MTfza66sMvXKRe/ByDcuXTRo3MxBUyFrohkrD0I4d4T2mNvRNdKFEX7sFo
nR+pxst42xifHTuPn+43LSLe8Qc5ODNQuEbIHTNrmNsB6YEZmTfLPLxjlAJ8kScq0w9sA/po32vG
69965R1p+M7A9h6QMzTlM3wxliOh0M0HeslBbKbBmsdiNBCNunVeUYeCb41PQRPJ5cI+d/A/+lGu
886JlCCZhJU3Hm6TuV71H3uCJbhT2C2mp5HAO/nRB4LHhDEKE48IMTYP/V/DShcpUdyixFi9MQYe
qpHZE4NpUOrQlGA52sCeD3HNsDmSl1EFtF0tIp/wmTAKlbwHwLnwu6LCyL4TXxTuCyjDGdxXkLln
IDQqftCIT8Zrw6b2yNij6xDgo1u4w1UCtGf1GEj+hr0ZschB8+w7d+XsiOqNghGNPBz+Rrnztq3w
sLwlserCN/xfAfRARnC499BAOtsRYAVmQSzILmhzmAFvJTIIcaTcd0+oIprkjb0fGVwekspyJ4X1
nwzNvj1FwA6uxuTeW5bW8ePoYBTY17orz1HnMnZjXZGDUylbiqV04tEnvGNurstwM5MIzdrsuXVY
o58nrDd4eXGKYDOYLTQeFIWTc7cihyxwMLqgCB+DMVfzT7COxj6wQUKlSYJ3GfyqPRa237xTVbRH
44nag04l4grXDfLNXyTDo7mMmTSQ3dbEam4JpbcYQilyYwwRmzjkbj77zLeG+65ncd9LmU33Q+qk
iAHdsJhjzGgp1lTF5h7zARTpImUVPKGTug+CdHhD39T90MPG2U/Kr/mj45FhZu37NUuUcu3+w+KG
5h1ypc/6aFmWorhb+rx4RoC95rsJ3MG41VBdoZWwObhn0KvYyfEtlc128KvbcRRh5NoOTuvvoioc
2pfMytE7hGtLnzotyFbBpZjVkvflxo9R0kbJoU47BgVRUrCE6OYFfEfWDukuZJ/EU1eWpt/N3MfO
R8Q0V3xNk/OeY7bBR9E7xzDmqgg7PuENORB+ct/Q2M1MdIKea13hLfIpWVPpVGS+LCsG46ku2Uyq
gWVaYuPlOvnEUFOmQS4ncyNttVxxLiT9fd+46t0OSt7wbavnPlUMip17BRE9fAKUX4dHzduujonl
jfvofcqrzeTBlwMyl871sZqi9LsokvhfgnqYgmBN5791K1qyHUYt/ZsYsHtVk2gJ2yRrp0OJ0y0f
9LXIOWw5e9ewQyVFopcpKEYGXFqnjOElrmvSSYo7T0bAhBBH4CBdS8IWjiXui58YzYJ9vTEN7GOK
3hSy6cA+d9/aMi+3AlFhdWzcoSTasx3+NGnj9vTZjkQzSZBpcMop1vp9hL7/OqRs9HcM1V3DPFH6
BqIqTm8kznXzONshYnkEGcX9gIADhQ44NS3gHLf+el3WCjavF6RSn1oxyuFgXebt6HIGv9mS6uo5
pxrfNg16UMHkgjowiS1RjK46uDEGp13GBuw5oo4EIArqeBzRreqS59A6nf0M/x8uUw1LicvWJ+bt
HnX9ckclFBb3vt/LLzrTdjz6noiAIIwaHnvuF+MOh5bEkAMx7RCIzhycmEyQDVm5djm0Y6rKu7Zk
yAj5xEsZdvLS9JtJmHg5ZqyW2gePCmG9RJGYo/2Uxf4t1qOcq/7kR0X4lOk5lN9RSUw0WSF21EcW
ufFHRmgY9LWGVSeO7AQIGxx50glK35kM7ZLvv/ddTEUVikFQbqdFLuRzaL3mLhRN6UC1Dcb14DEc
k09iXsd/KZJXthfWJl57Gfvc7rR/Q18zXVp3s8Oc/sKgls2G0+NteJqh8ZNzg9fiqfETWR48Co5b
cElfhV8DenmM50vp/HiBi7WNJU/Y7hHi6aDczsAmmhObh/Vl9fMhXY4+TqSQAht7vs/XYQKW8sHq
OBfUTEhD2jaj1MyFwwoWhh6OT1VXB44T5wnxovS2/YTLOiXNrxbtPhFhPG+7gm0CwmoV0JnqTv+y
Y1JfogWN1jZl7J4ehQ7EAC0Jlo+glIypcLe2FYobHCdAfEcz7S3I+gUXgemgE7MNWUEOrKwyRZEi
e+3EUjufBfLDi9JNvGwFfBx7SJgTGYoPJANUlFTCgIzW6XPFD9QeUOFBRJ40SCKkw/0zB5z7SiJI
tj6rIabAY63Zd9RKC3azRt6Qy1HUOkAQmumLoDr0HB4SIsSwXfaeIYL7xR7Rr/gOFwYY6KL84NS3
SfvoDWH/03c3Wsg6gEge0tQG18oZufyn1V/gKFW9e2mlZ/Xv1i1T+eziXTxQMEt6ehuJ7s2TbZSf
Y3bczdllUHYMy0Chplg6332WbA6Re3jC/wm925NSJr4h56+PergnQYLD0wI7NHtBEklGZaI9ZuKe
l8vdKnOg3gRDkhXE+iAoXu0yZ+GuRQkR7xa+hXp/Y6eGHPFEdx7ooGzHTT+p6kVZd3aPoSZwcwP9
giELKzXwGbPv4tEhfFs72ZE9smBnOOZZHB2zmaE1e5AxWF/CQi1/CbYQ/wZKoisUyAJtgk869XFU
8by+oyOn2oi8JfurtMyne+U52RMHDkQsNMsTGLEAVOsmmKjy7/4fCfLlGssFifxdZf4fYprJdnYH
vCR7wOScnK0sOufHGTH1+r6qk8e6KKMPfB69+81etUteTMc5iYqSq9AlOHmV0daL3HX6DpbZdVgY
3VQPu6IYkgwhCK7ljaEDQBzfFlLdlXB44zfkOSEoLPahjPnXELs37CgFMLDycEqltQY6rqMAXLrL
fwCfGuHTgVrVnY0X52aHyb+5ovIb83u+ouYbN2dNxsYo45l0h3681yMIT5i2cp4vk1cQIrcpgjbn
heYr735y5kLiK5Tj6NM4dDWJXIxckanTE/G1aL5fKjwQWiFnT0vOdgJK4IrvD0zMhIflF5iDNOEM
cLP5Tqlk6U5NjFT3EALmVOeCCi86uUGU3Td0kutTKFf0HmO8Ljn5IIWf39EFI8TeuOwos/Nwy9p+
Qk6wrke3jKT7qAOY4y1wNPYaZOrUGJkHTZXa8dtifaxTP3ruglqdb/7Ydd/fFgSAMoInAbjqn2+Z
pe1mBFIIhckN32H+8844ggX7tz7J8/Gtns04/5mcduwmNF8qti99UjTOXpnl9qD7vqB1oJJ6y/2a
JOiN4UH6YRnn+N83cUOwh36YBU+eKXV6l0qatXvCwcV5JckiuiKsZCqY8IpPnwwxdXNMm8BZtsWY
TjBgrBp3YFOaaT8ytOA2TW4O2G0jQrH82Cwb4RHz+C7Tuk3j1bw7cLuDxwiMF5tn8qQZ9++kdfC/
33q2ewTtanhglijGQ09TgQCjaGjc0TLWy89kO81gUUnzpzIys08RSeT4tqc5JSeH8xZXW2Si+ZlJ
iuchvbtJq7hyigeYl3HLBI6BGnt8MrS2fmRN90xA59gci5ld4tYQGXJ220kQb2EmTtG6rGSP4r+P
H29uXNol8hjDjVi81nnqiCCzmygYSVaZBn8ODq7BCQ7xi8D3nYmc/JXID987I+6N+TV0PrcHBUHg
bRng6W8BpsfEpSxzwVZumeM8PrSl55wJTkKu4lewePZsQamm5JR4w7YiyhMDToWqiTyOqvJaCzU4
d9VuBZ4jDgFTt99uWtmMdUQ6PjAOuukyoc/ucozYK5/GAp8PzwcViCk0ODAGFm13YADDdh2o+I10
5pMbuY0n0OLBIBdF8EwgzY6hbv+UV1ixt0M20ikgblfEINwSga0HYG6bTM7snj3o7X9i2er+fcL0
7T+y7XX97SByD9UngMJ7JIf1RUFXXLdrhaeMULS2Mmdy9ap/HkCg/JCDOrsEsSpzkAfBsLx31eCg
bJ5S51IRoiSupRus6bkso74BkBUu/1Jf6vKTo2x+btMy7s/k72CT3cQsyJ6r1FtuZGLXMElMZuSj
ASGWBJcvkubCoD1jEOVR5nh6wjzLqnPaZ33Rf+E/XJtHvs2uO2OfI5fNluDP7tgh4ifgMQ/s34qS
hztDi7FlYYrPaZv4jLB3XDSs5h2ZGWK5OxKIKKizJiJspEbSLrHeJxtPY6tKAOW66GvL/twAjwbf
wzTsFA8kTsAOZJi108ig6v3qgQpfEQXGJ7aEYnlvphj/yQi04aRCVedbVOy3zElyb/qXKUe6I1LT
Oq/JgquS441l3xPjg/DZ6ZkLPOV8QsSjFxkjnhDv6jF2KvSpko3XT98SMbyRRmlkBXG4HB3blvfs
k/3wWHGCnI27mAJVCPDNhzSMNEEpHMBVgO01SrpHPLPuURBiA6Ky79R4sAVa/lfWlfkbwamdPHV1
4hxNOxE+4g6JOtcJ88bnhXVn9YNDXsO1S8Ra/lWVQwAqHFAefBakwfA5o9Y4x87gkpG5YFifBydv
r2bFkLtZVB3ANY7x1G8TDM/ybDU0bLZgadQcYu0sQHYsaQ38FwNUx+P33DlEOjCVmNmmEaMS5Y8z
yLvlDMUHAHsB3fM/YIcaGRN7vRe+/4LfL4nLeF8HUAiQEkyN/myarMdKHbMz9MkkZgLJvqXbcx2q
8Dhx62DKmQwyW2UbwKO4LPS17dhVPbkKAxSzC6zDJKCW/d4MFZxBFiAr5S/YXkIszZit+8wYULkR
I5n4GkIvfSpmIuu2sijqz6lNquCQEDNfkqa+Ro+281AQYFEaIoyKN+j2yirnGf0MCw5mugFKiMpL
f+E/gnUDQ2QaHnqG4vEGSY38BYOuYPKU3ciGFaUci7EZ84wjmop8vooWbxNZCAnPqXGREfpuJZ97
qjL3RKPgf0aj9lgPV4k5lei616fFRZiF/AwZNkbq1b0gOCJnbFEySV8KZAFqv/qVYiw8+f8xETW0
dzx5fympzRmNKOJjl7MYKsqs3P9uumcCJ0lRDM6DkPo5AWUUbR3HoPxBmJb235acrxsNeyCSSNfN
X28sEa9vqeySA7SWMHvTyVicPZCWzT+sSwG8OZyvPiI+IqABEBom8wR0B4s7HzXoieUjpJl1/2Ze
MJSnBKkTQ0G8yyDyve5tziKkM2tY5lh/84Hozx3rsnm6wMJIIMnjJNqv0PdxKXShfR1hgFBppYVN
v4n+i4Hr+IAAgZp0xQOZCpZX2gbojgon9kswlUtJ8GKJjPSSJWX13xgL5GUC6BlEOXKLPPwJt2hN
fOsURfGs8tdFrfPVWJbF257E1mzrTq0lIRGP2aPPXTO+RV2S9ZtxmLry2M1OCA0iXfIHVmr84r7S
ZOl1Xu9f0gkG4EZlK3YBg3iVc2ou1G8qbJ3zD4fM3TdKE3l4ihtAHyc9OsOxDzHoH4kluFWGDov2
u6Ed6tOiEPdvbROv+PlyT10AyS6/Efa0DXkRVFoPttRhtivGPoFVrJG+74AfRjhRBZwD9PUkNpxc
ldic+IEwI4rPa+vsP8ZFHBlgQnS6o2N2fpBE0z0WvQu6MQtD3X7UNltZM0W41l/p60GlOjEt4xaF
BLIxwCD+icQ8bQ9i7YU8m6aI+iul3sIf9J3oP8h6E7Cq0Y+PWZokoL1Ei/Q2x0k/3BEfiGHOwhnL
GKXzgX0kUxm8gVlP2BALLFUgaXIf1EaFRnDFgKFOTDfk9JUnMo7FJaBMtt/duijnbiF5834ULS4k
Jo3hh0DEIrblGJKsBb5gBR5onH5E/ScKiR6Q6EsYAG6qENgQ9REeTVpD7Kvg2b+NijSyE8jzAhad
qrR/izIIIcC6IwM9FnU07f5c0xp6qa4dfA6LvjmG3GQfqsE+QhHyQ4Sx6Xjru3BS7/0qyOYDeANi
YRDfw+HuZzdRG7JkYZBy4eor6ZU3lhXCXHoTuzjwmYJq3bFG0GqXGqs+Z0OEEzUMWrQ9EyyMB0ns
63fYuWiNLG3At1Y9y2SJjphjHVWSi4aflKpNRjuTEqk8Ti/QrMiioCd1cKy5vjyr0Qh1dWmGb2DF
KTZHz+2GB17TYr3Yeg5/VU5N104qx7he68q6PyM5RHKbrTJ+H03d0ZVj4yeIlJO02GKdbi0LftqB
PbhG8U5znJObUAXOQKCImz4stTsl92NjuKAhZnjvhRnSBybVdcmdVzTMyTtjrp3fkwUFMmU+qBUq
2n1tyvJx8UySb4deEa3nVLorzlw89WNL20ryoxenyf3CmBWXdjAF/1WAN45ebGuk+ulIp4hQUpwh
YC4cFn5WPHGZuWbDIlt4e7OWyC+LHs6cjxKGx2kYnC+c/P6fpBlI08SkPBxJ/2n+Sd/pf3cTWWmI
kODbBHSyVdVBmc29p4i4SuBCoe+gwoStRzPsW6YU29GbkKBn3shaNwsmglp7prfXmew2f8tLDQBq
kitKvk3Mw2t3+WojvZUhwJ6dZ5z60DPIC7atLIPwmS16rfeLWxM+FeezyvbrCtoboarTynuKBkL+
sFmm+SsPTEfQIdNLuqggmz5E3VOKuRUpUri9UwSj3sxLse8S9Og7wAeYxEcMvv9Cf07ea8pawphB
mP2GKYlaxF+M1ffS9P7wGbDx28eq0REjQ4fFCcz26ZMID9hMAhnjoysLBOtEM6PYgar12RL9lG5x
XQCNKDntIzZV83SO2mRxdzUJy7d+NJqfbMiw+zSir5vuzFgmL9AMmBuETC1SfnRNwHDJZ068EiSd
DYEUdPldmhGZiBm0SE7JEMVIeXwMl3dEg6NDhj/mk+xHYuRHQA/h/EZenIHkMkrdL5HJ8+dgjpFT
M7f7QuiD4CeKcFTumTwVLNnzJuzGz6jP0vWObk3PUEX7FJR6kq3uCfMV9aIm/M+9AZOi5oXkDfto
dUybUuA1u8PelrcHSUBm/8CqK7lA3o146AR+HWgLPZzplZya5tJCZfOOmfo/j31JEqCk/XyxE5FY
+3TNQnUsQ4gevxDo+49moSjceURg6K2vgHZRfVk4G1sEIAXhJIuRcaM2cprC+ohFcMYDGTmez+UV
es1xGIL1efaDmOlvbcbnFnQbE+Mpwr71EbnkAPy00CnEJYUrC0csjXPtyaekCJFT7/jXOutwXdce
owtmngHLUC5EA/4oaUg6XkEM8GCXM7N9D3HNKzQF0x8MsNxnCsuw30/r0l3k2LjzLvJCbOv9SkHy
RVtU5Ee2BjOj8Nofz2kAMG9HsRGk+2YS43tnNe2BLFwDcMiW0amPmTnvfeWLv/iDNYej5vrYyK7z
P6vZTy5jWlZfSU+oxYZIFk08nhLDT69cOuqhJ16B5FsUM5uIBRkdjjdFTzMecsLx4n5M9pMaux6/
Y1/fBYhs9Mn2/RIeGc+QFEQJyeJ2qRFZH0lo6L9XIjudL9e1RKs7APEa+plsPhFWujyl+HsRWDhD
3f84DgrdbQrxgBpW9EgJydxzGH0Uqg1+QbBd67uJAIH7EbbKsvEzO/0H0KISuzUMcMquAjP3idwJ
I/ZMz/r2PJv15lqAvYSaldC3lPUeHna0btH4J/by6HchB1zeiTM1K8460p6LucMmgUG1Ke6KznOe
MbYr/GgJkosreQyZe6E+z1BBW38w0bEnMyu/I5O32cGWRK6xBXqUtac0hUVyMYGFQAOKACFbyEB7
S0fTFhc2t/Y5K3lITzg5LXezKAj4VBFXKJI+EDoHKnvkcWtshugVRxwpnW2ui2CP8wgHAUJVY3YA
+EheAqpG51KOzM8hoAe6KPfx1NzUwiCK7HJrIbCWQChR61c6axPdOW4zln/qusad6LTKJ2wF/D5a
vg31I7rgDX8PxN6BDWutvF2FlyPYEwtF3J7oQxralnZuhQGBM5CkKP7HOzxVqPVhQ0x7qv30n0ZG
Op1uooCJHRztwiai7WeOo5r8Mw86RpqPgjVM9ko8HBZL+Iwpnk1eEoQwF9uMMvhHFbJWh5kL6l9P
9s23nMjMvkuTAZCVYUGzImzw2ZrwBHbpGWeFOpNCkGdnOYze65SKlteSbYV3aLBSmTNZEct/hDC7
f2DWdM3thWmSPb4bwRJ0SuS6Uy5EbrSEzvgAqc047/6MCyqzJVMG5o11QKOcl0i2mI7V+q2FLePe
Zzmz7L+yJh7gaJEk8plCsAq/eADxXWxHJNfZqeDL938rMbnenS1R8zHfkovTnOI4cGt8q374H030
gHZ/4Ss6Z4sgOHbneOGEPjJkCvfXiSoK8IR3j3CEbFTuHfArvMQOUt7s5FkeynOG0RU3h494lBPJ
hz6fRW4oY4JbifrYioxRrt75C6BYqCkgTtjEBU7ENaYDLiE3KxxxL8ExOxfuvGLd5ymw9T3EDSFe
PG9g74zTZS4P7sxP/IA6GnGWGSN1JxxHBHdrHDXM5EKBS2sG0hXQyzjRcMiHuHngOc1INJuZ0gM8
rmHPxFMr9iVgrJCPlGXycnYLRHjMiKMkfm+xN8CIa1QcsCDu9ZdbSv9nQDuTvo0YEwHhsyA8p2bU
hOuKKn7hnHdINLOGUStYgu46y5DczWFtkekDr0lPI0sqYuy9KbhokMHLkRKTZls6ScJ0EUtLu4uS
JYwOSAzi5jOoWH3cFYaS/C0tUJ1v9JQX4p5oCUTQ0KRFibqgakXxykg2onmvGRSI4zRA7Wa0296Y
FGkEmhVUeszuZrfmDj0rknlCTF8RWIXtwwqiqjwwSct+dz18UuyKyNEO7UQk5rb1DAspWiRi+5ZY
Ll/OOi9fRWyEc5KRjMN7ZmrY+JBS1jsFn+Rvp2WInFFUQfhuRs9zNi22boO2UDBoWtEq1Bs7u9jl
K60Xs28JuknJsQpldwr7NU324DkJaAHLJTGFz2QhnXNdJ2+k1coHBmosTNKbSH8HQX1sCANCac29
I4PvuCK1fUMRbYGEZhECRhK/6P2A7xO6k7hZ9IuSgnNm7KjPjr5ljLHJkDkguG0INTq2aUjWPI5P
2Kf+FJknFNlJ8x4zzLvlCGv/wq9lA85LRCS7OktBbgYB0N60kbb5TnGuW5ADspydFzF2iF9KDXUF
2y8qjg8IvgK2IFYedPgG0YDYK12N5SUj2BlprhMW9cVKE3bfqwh0+MMPpbIfGflD7P10IxvVE/b0
PD30wRg8TAldDR7wIne2cw3l4swttIKjpDDk3/RE57xUwKsY2qxyWKdX07t9jSZcgyA4a4Bl4qAj
BmNn9hXa/hR+PX/d0KawZ8w6M43MMncHt6EIGeR4bV7cYauOHZDAMkYbOuWze3GUK5LtQgShvIpm
xkKSMphjrFyGeWeIQONEhWsBiq7YerVKHm67GLRMVdmCmtQQvjbIfeNL5Wc5QeIgbhDDEyFOp4xE
CuLrrafp5zWujkvSVuGeDBxeKTFCfQGl2Iv5lelzAmzIppz48Ewcs11ylGwoYNOQu62f8uxP7jdz
+iwV9/G1XlbB5yP4u+ljJbQd30jEU9WzQLVz0+xoL6OWIC0HOzMrzrsOEBZsPlB9mO0rWwoQV7iU
D/GS+jQRUIslYr8yy469KED2b7yFz+kmHlwnHe04B1cemXiewm/a3+XZFUHnQaYtcScwNhNnl/WS
Q2vvhMjl49p/JYJ7JbHLNJA89ngZWx52DtsN0VqyP2oxDPF7mJb0mqwo1wO+bLwPAxCgCTE4+xt2
Uobdfhn78TuHLhpxrMSCt0zFmlBE0Fu/xjn2/xbw5VAbcYACJk0ZIiG+cN3PgnGsOkToCMknd2X0
aylroqspUIiHp/ckbTKTxPEAO+ESfUIbRJ5X4HXB42BFRK4aOGeqyH6MOd02Q7bOCT50BQDCr9PS
3VvETrfoExG5xxVi6xvrZ7YrHUrr+igYdCAOy/+fiwzFD6+IVr57Dhc/reDRCyKaVUt9w9pwIqZ0
Ukv4C20K+BL2aJgObcK0HvTqEDWXtFXRIWB0QbjL0IhlR0Hpc96SSIfeXFQLqzitkX9xKklI7Xgm
GElzaWdbMBv5v3JyB2IX+3n4JuM3+KtLsvjyJit/0xnBuUCZ+De3ioQHD9P4HZ4mfPakkFfOb05n
BP7ZyEO4p3Qk/7NxvBihWQOO8Nr3IYC6MNBDdyoXtLJI4yCXPxQ04b9aJljVLlZx9ebK8HHRS9o8
qmrxr3Gs62VrVRSQFGNjuI6pddzgNIglhP3BkpBJORyIkiMCBecr3fskDmxc1xLCuqb4aRpbUZ+2
I1UX2L/VdPgxW7pKsEXIAmHad/VzLP25vNf+Wv/x1j709m2L4UHzmzk0Q1u6+vV3bVEWHts1kMsW
zSr527mmUzx7DATHbRd7ldw4tegRQnSt+6nm2nwO3hAPhzYxXrpXlecElz5Psy+eiXk4AjaN8s+5
CWjPY2dkbB7HVty3lk5jl6ACJCt6kTlhT0PmW+7dzH9LE0NEnUyndf5Q+NmIz00j99qTc9LuIJeQ
D8o4LFh2vRcWH5118WMFNdwMDEhsHdPdkt6cYu4yju09jpOeOrfr0PJYz7oX10YkVkusqNAykly7
aOCqlorwzcUK6L7MGLPKCzFpsvvFMH0CFK0KDFSWJ3HJmhf64fwLHh8jNwxaTLp0nOXhNspdB3Ni
3qIBbncjwQNI73oBWG6rit6ZrmsXa7m1dEPl6xwNikNsiaN0lyI8w1k4M/yDc4ZTZUF8rIasCTnU
tYuRbnQ0P+NNeYJVhbErbCge8Nkb82PXj9hhZUOqAhB1YE2S5caQV0zUKomrZ5CGkWVXCo381ziJ
h2hcsuKrrs0YeL17LIg1Mes9NuSCNe3g4L9XT74sB+9APyb7D9u5K/ldQSCn9FCX2YixXBSYlkeB
6fmllaHmgwU1B4UC6bHGfsmKO7VntSJuPCyE5rT3Q9IJca3KifPx4uVhT74K+m1iR3Y951wICEFG
+siyXuvfbKeW6Ctjb1p9qKJF4UwQCvCErTcSbburlFy7q8sIH41Zy1wXbliSTfCjhhi7/MxgvTl6
HX/9tWhwQcFcY4GBfFfqyDlXmun1cXXbonwaGhScG8YAA3+oNaaAapcTIIASflbXyVua5bvKe58Y
NseGBDe4TbdNZTheSKQJ11cX8FxwlnMDLcrx7BxjkVRI8EoKU0JESahg8tAJSxEcDnCZjoalwh+6
IoNjoI49pGeUluiruKQ7sEA5HCH6K3CiZ8WiVW8zHfgrXTOM7Z0H8hM0gnBNt5t6lMW71Cd24cWt
rJRqMwgidO+V5eJCBDZBcLpnKSH0S+UHY3eP4MCOH5GhJ2biWef5LnIWvIQB8lxgJqKf/mRQi/OH
scima+dp9Yb4221PweAbnEBYRFzGCD2hNjagPmw6nwlR73Uu+6FymK7VogEjNyZbUKAM8w0R1kOO
+u4qNLOYg+rkd837ZfaQRkVDPAuF6GYqIIshUHVTkOh8MWF8DIYUrXcJm1ecbLqOLOGoFZstOi4i
UWE341FKy5TQRe5Bija2MkbeL71P894N0KUJ3F1QFNYEsKR39RTq5MtjmPvZowdGCYM0575oqnJ9
cObZbX/BHFHlExEInATs/c2KSFw1afyq6d6GHfAF89OPDoV8H1GZnFDJZ18ohuUd+DK0+KjlXF56
mqzr3A5oG6dboUa4I3OoN9YQQ3yBsIvbwEWS6W3NsHjLSaM28PdD603iqeDhxSbWgPx4cDQhD7uF
a+9/HJ1Xc6w6GkV/EVUCBIjXpqPb4Tjb54WyfXzJSQQBv34W8zY1U/eOuxukL+y99rfSiOyhjnpj
ii+SkeNO28rP93bdluENT3T3xwP5twU2mPaTfUmp955PhwBapF9uZn5vERmPcfNth9oALQcw2uGq
2zZZx7M3rnb1b/XUYt3w/xBUz5ndzX/If53FreUI753KUFYlGc5zDn8TXAOKk6jNe2W/z5Wcl+LE
b1EkrKcxFXrMGwk6/dum7hgTZBPkbxkLVsLWCl4+zHwbUf2ZNWaYshQP6+E1zpNE47l3NNZK2Hil
ffSo0Mo7ltJx/JeXd3Wh47LmR9HQpYnY03duRv6hMoQm43rSQQUXwMnzr6GA4LmdlfRFuec4G/yk
8AJn76iScd9Yxj3KyjHLZPds+I/lpfA4hTlDmUfLl2Yd5ps0zGEydNwt5N3kjYZnRgojhInU2x61
Ive/aM5k/15hN73hCTNo6yeFX4v0DdpDYtUl2N8EKvE37ixPngOVE1Sfgrpv30v2KS25U/zquPsX
G/lZB3Pw6KAdf/fIjL9H4EBgIPCr3hzJG3MGpBdxOzMgCaqBwZWSbzAjfYLbyslyX1Huy+ZkkCPZ
l2JDAlFOkWf05Hu4fEYzTOW5hIaeHnLPbnGDIpm7mrRNQmKV8F4cXBs/IKWLFV9EO+M86te8+OYl
138Nvnfwsr5wP9gqkU63gEkMT6nvEN3Mbq39qIPYJsh26pO3tavGP3CnmGc3eCAQvREvje+jkVP9
TVUWmt/CcrlfWo9wzH0y6my+wXJSPdXhqP5L4ZEYgtkdo5DIKlBZeTrURYRgfF7fglk6l56UNDey
XDq/aGBO27LY4So6sWaNEQjXI9iUrPbkc6P0UuDBAlGl7XKrmFq7cllnbLnqKNHzmSEiYaMXNUyI
bap2qqpjNsy+3hPYjhQ9BtFOrjDyY1J/55ZlchomDcIZnTHRhFeJxJHazNZElozOcSSs3DoUnufd
OYU1ogRZ3fyB64X9/BQ6DnB5HXis85vZ74IoszidjsSqzOoUz8EGC5/x1w/vcbHhh0qtEo2aR2DP
7BPTfxV2BodNQRTCBkw8woQroWea6rjVS41ch/ecQk7uDPYVMLKYpp3+yYwhIoEdCvzVuZswGP+3
ZrDDI22kVUTVwoQHRALhOBWYt+TZBt+OKk+Eyxv7PipooIAWhEhA7QBLM7tB2BsY67fPu+wqqyYs
bpo1adOz5Sf1XV0Qn40VsJsmZzdnq0uCt2TWs5+wmX3O+OaSm8wH0fdG5ZBfR6HrfDPWhs2dIUpC
/CyeQxYV7t0YBo/l6A8eG0DdCdaFLmKq7ME78vPkzbWx3Jy6CnJ/dYH0Xc2fE44BRK2zF5ankXna
E8hARbxoTpvSTJUtP008jPMduT8EeqKaheAMnL8hEGzAmr9TqdOyf7TrH7wX6o7AXGQNLt6P58A4
pBCjpJDiQVmMwrqLvYqVrSdElvG+tr3BBXumK/uPt86Ze/K4jUIE4pYsdHscp6I0HdJ0YhRGaGLI
Cqnga0+J5UosNAvxXWkHctqBZygsmhUW+ywRO6H+4ZVSkj+CFOgzKp0pIPQYwe6uynrGD7gcDXwc
0S+YqDO7h2xfLz5YKUm3hA+vwgND5Tnfhi353EdphLoBNRF/TwGMzf1Y2m77QR055STbc1Z8OVAz
3uCajOSEJPVvoCdzquXsvmHUCH5TbmSyL2w6ApzjZHURd34fojgAutABx8OuMjf/0V9Py3kWOfy+
lkSQN5TaHPrY7LiNu1iwHwk6hylNanwvvsINXv+iVVm/MGu6f+Ec82EcxbKHuR5Gu2OAsGjL1sGK
l5Husp7XkZIhwmWCoSmkFPwgKNpe+ebDcD4TzTFu/kGa8wemybn/B01VLRC/UHF1d17m+Ost+EJr
2eMhDHCZk6kCDNDeQFy6pkvi3Q4gBWrUVtV31/qmv7QQmyAeBG5eXmMAVxaEZnJSnjzBP5XvYrSa
jIhR4HN8tsht7yC6FpgNJx08re1A7Abi/Ywc6xG3G28DucgZV+ir2wrrH/Z42z0HAMvE45wOMbc3
GgNSVHCrNXvtVlV+v2neX3lLCJjp83KJ4OLkDgvapTg7dlfAsC5i8rp+cLggCR1iR55HclJYm+Zy
vvXDvJeXnGhOIG3U/ODtMSIRt5KFLPObN6vMKxqxjK6ZRFts8gd3qkjfkePkDIDYUtP+nbWjg73b
2cN6Yp1bLDeKuRYbeRDM9T/UxSFfRM773XxWPmTBE24D1xy3tKDlzSusaYjyYoOBgrwgXoRlVxeH
T27Oe07lKn2cZJj+oS4RrBbpoiWzdpejYNmJxurChyShnLrxw6rvIPOiRI+P23UOHaYkWsuRw6Z5
dW3npWaJlrIbXfo6colbd6KVmM7puaSST4+AtcRTk8Di3IntV2bcWQ3ZCdNPETLiaDhRy2Qw6ItM
JW6FUNWZ8EnCK2iR1u4MyQf5QE5p/5kvARaHkJP2PKF95fMiSvsDocaPv4GRZThqEr+j5Ik12YAs
nZY7thpEWcSpZwHDnDzQXYoj99U4C1K8UdpsUWff1aAbB2s5CMft3D/pMq3cNvj7kQihqn4ZUmfB
n7hm3d0kuJ5DpzXhMZU2kynWtPWK/reUpN6iBNFP9BMaay/uol9VdW53JXTAEF4wZ+Mt730VoNYV
7QtyDeK/UXnQv2irMDGEwmVMD2PjeQ8528MVoCY20kx363fD+57QXY2AjhnWezZeTtZ/dgjTfBfD
UsAPS3ZBcMaJw2a8dicgfB3tH0IsN3Tyk8upU196urDpoEEv1+ORlUrmHPhdbSzwqVFsnMrRXQ8d
852w3+uG/Yt/QusxcD6KDEal/eQUOV1epz3LOg2Nu+iT5/R8C07GhoFHMUE1kluLeB2lZ0qaLQt9
QiuYOe1FlsXB77yWbUwsFDEeyM86SHo1YGyUV2buecWYrJZPyBmX5T5vMV3xLMO1bcap5TIlOuGO
FenIQHTkdDuBTfC+WH0wlJ7pq4dTV8OgvyCkRHeVFXAWIg//xstmD0u5n60O80Q99Xe5RYH7MjJq
PmtrdgZmw8lA1TiUDhLA3Von+IdQOQw3xuLC2GON4egkgK1ObnxScKHX9yp5YNYOFMjg3jGHQMl1
fp3ygRAVyoYUXl1CQuWHKkR5FybQDchlxk+DjRuB+ODKiGEpx3lsdepbIjMBkdeh7N33zMsZMdTp
+LgmPZEnTB7UDVEc5DG2RZxc7cJS4VsnxvFcEgpS7Hw1IZggGmxBYxaSG0U/aPQqRX0C4umYW3ay
afAEDQmkL1N6dV/ZguSqBsfa75rRde+RVRoZic28cPardAZy5IV04RaCVoPaypXnNl3Auo4e8QMU
QLVSR+qX0Ty0xCQdShr04JCA53BvexXq7qBJNpG7aQRScCxyh4pryuwgv8xw0n67ZEZ3h0kR8iZB
gf/pNcFEm/oBnG84LkSsnFlJZeulmwyEwiynYOdNlsSrw83SyWlgn8OiN+i4ou9bVCaBy6/Rt9O5
KPr+b5/Pg4fOidTnLesbyAP3th77rL3FUdup6ewTz9ffFMIpbdQ9XKcfdtfiSagMgCKEWl3FT2Oc
mX1nh5MxQv4O0VHTxnyBciomdAhLt0zINYG+fMaibE7wxSrxJpGIF09QPWJ9P0PGIp4Vbj/IQSCM
/haamsWY7xwW0swWV/gLqNhwEu86Bm35s18FaBIC0rUV6/yUijindse9VCS9f4+TgmAgNgAbuWUl
bWiJGqdny1AUU7+5WaqCkLusYKDYrQ5kjT6urUuX8bIyCyqZnRNtN5B9g3aX4599ebmwsI0PslQ1
bRRPpYzzo5MSewm1ZYQ//FRUwg43LIvVz08hwn3EF53XVsOuINRySY40GKXs9uvShH89qyzSfWdb
a//aEuVW7Et0yvcY0ebnzIpzs8MFy6BnpotXUQ/K+K5mIPlUaQplNpa9uXGVi3bTw87/lFhJRjdj
iGo/EqOZXwKk1MupBV0rPy269ZzQFjRBeTRZeQLvb81KQJX91K+fqzTIcyNe7hKyrnAMog3p+uHf
NavG8WctZne+LDbJPc9KgaoGBWHgFAGsKcqYTSpq02XYVXGL1EUEGZQ2mTInvh8DlCdXBVuOZWEV
I53cc+F58khct6XIuCCpvLnnFIwles/EYzWJx14g7AQ7OsqTZNKmvDPMKhihe5q4ZnR2DrtIeO5I
3LLyR7kI1DgyOZyR6JPABVatINARtSLFQGrdWt3sLHdjnXjtPyaCMyOc2BY+vvbGyexTDRkJAV+J
1x3vPDzoVQ0HlPlF8tXYKnQOck7n5OpAYRnJu7TnNF4/Zu6sfylCuZlaqhfloxUWWBX2LeKRmYq3
L+37PAs3WxUd8JuusPA9sZJ05UfrDhZ8D0dOdnbbiFV7h3mG9HJASVyMv5JGQsbsW1OwGXriBvbu
Wel6FTLHJoZum9HnqXvECr5A7JTlGh9euUz6HqPnVBw4DMv6AXaURGYI+C65zTxUHX+0TZf9Hc89
SKiD3cs5Zq+M4jPFRs+mxv/xqCmcTRUclx8u1xv2j5FR1k0oIDF/LLj2UMdXfSsylm8NCyNj2O+1
ewc/d3ig0geLw78RXNtXOI+rn7xInA9sFtmzZMGpYes8ffdS2RrTbtpaR9No3z6pbqBwXoEFpkCK
ApI39j1isZBILBUb8GxuRZ0VORbJKqzA06C5RSAeJkSuZatk64LgZUouva09AdKr883y3ZAmHJwm
6bMnhdOLafmzyCme0WQ6abKfZNMupMj1S/HZS7bAewMA1kRuwdOPvFYDyTsZBlIDogiugvhB+/Gk
bxA8u4pc3I60XXu1svCIJwG4KofDNLmnNvcz9ZiC3qcXxzTqH31kn+7jIrw2OcfrQG0Se07i7Avh
VVjLJpHa1otdm0IdHYIpF45cBOZ3AzsV8CZBINr+tLSppFLoc1B4J7vKPCoXDYLSCogRn2nRcFqs
TgZgEKUQgv2QMgdKLrCGI3C8ri7OFQQI2eDO4EwkVW0KbN5bIoVysVtYnLefxTAM/ovfoaIlh0n7
xBWZgDTMqMlN6vb4zGlsWSMzEAvbfZDjO+G/ZGnxXY9LUUdY8Xqzm5NYyM9CpTpPr7w5gYtnukC0
j4Gg5mD94WmraLRXEmjuEqFjiGY+m/Wdyjsfrp6WxDiwFJuBP8EywndA39zyWTTX98fMBMS9ZWtR
iF+/RnVP61GUTtfsSLD13Rn7MapZRMw40gWSemiOgTy7bTK6yA8XFgs3lc+89WykyjYnpHA520kQ
IQoLYw36vIHJf+Qh8/hbUs1N/9A+MPwj2chRIyEpHQQVCb2l5+IzxnoayMagt5KGp17ane+DqXaR
LTOvHoT/R7nQdcihjnWsrwJniN/eM82G+rdEeEEzoDw1JuAyuw/gCJn8Hnp3Y9SxAb3WdQfcwE4F
c7EWgVARHH3c0wthCAZNu8rX6VjUeVB+MvgOp6ta83U4mVoTVlElYWaOtKsBSUmAMNNjK2wi+axe
AjFibIH91djLQtzShh29MO4fJsTBKepO3VcO0DCj1IAfGAbYoRr9+VLSW6ER5eup9hUqNgh9qBUY
mOVl9oR+tmPO700FUUcdbQOYxIHCoK6p+feWCQdKI+YXdGtpTVwdempn17sL6boMbLzlHLD5E3tW
WgJBRZ6GZ0HK8jcHPEPGKvflbeMOpNoitnjvSuGMBwFF0WAW7/F0SSwkzJS8GBUBHgTmou2cThcy
o+LfvnHJV269WPW/iEY874vWxm6x7KKLi3zELSTxyrUzj2jqyMEZZxfmQpP3VXBkrgcUueh6K2rI
WmPd507WxDKPw6jftzj9DPYT8pS/C2WaK4qRHMxesdJF2VTtFESlN2P9SBwsbgpGKTbyrsiufa+b
8AqKYWrwOJeo2xKi7J0DqylKtSBJyDAJ8oxHKrCaHE1nM3sr56EJCWCxVPphDU22nitAjj1PtV3H
V15/xFPDpIaflK3jiyjFzMoXHxr6ebuhHq4l8g9mU9QJDMVp2HaqUI23mzHRgZpYfJ5+CwYqeUsh
F74NOsD7s7gUIgeqGx8BCg1KekPcTDA9ICDPs0sfeoO4BnO5eAeiItLXfpJKoQmmB7wDaN695QrJ
5ZdfJ0zlag/I1h79i5sc28K2/ibKK38HfOY1v4bdv47WumC0IgSwigz6r28QMhj/CeZlhdDGWyDn
5IvuCaNy5VxWotx+ysRvGwBPIMdR+bVrRoRgYhzWfLm5crCL32FCGQaeNAzXR4K00ocGDtRyiqvK
6yI2vFuaTSOC5hAQ70zqjA7qM9rjVO7ttgk7ZqBIHx8Hh13TcdDkVD2sA5P9Z7ZVxHLw/aRNxGgY
diQaF8LbvSbLz0irId1j4MpeZDcm3U3uuyAwiNoBje4rS9wvyYQDmHTR6mkScmqOlb/YipClUJKm
Nxq0vtLP+ueungvG0Rw8xxyRc31SWZM8KMky+zy5zLdI3ilD7KkTaZEHq+98IFIyjcXODRg5P6R1
ZXxo46PE5NAPihFMkluRb2dYEQRj1eDCVGW+BJaNgGk0gaQxqBNMPsRAd/egeUncsfwA56mNXIic
WiwyJFGEvnWqdUwwRoE2oGDeLNE1YS5k80y2qPWnUTNwQvg2ubtDnJagzsTxtJ3MmNuOnc+L+xUn
GNr2QWx5TyiN4NaPtUkeu0rk/6SVi9uawTijt//DuqzQQ75frOt2BOLBR5xYLQMY9iFneAaRt771
wFWgExt6wdYSw3dIDBJYs2KDFw5XmAMBsrN+5Wbxi8r82DZVb0CYAbSNoMkuE2kE22QJFyCSwEkS
z2Wt1bAXftstVzTuSXuLSA1rxJynn5R4i0+OV5u8jHg+vBvjpYRe4XAo3mtraL9z8uP/5dA27Zst
zPnF0kgvI/aK9U3HR8r2KZZyBjQ2kRsvjd2Hbwkn55M3F22J4ovjVqDF1+KlgqrbXgjkmY5s+viW
VRyQRei2nokCROg9lcwSHGf4z/E3gyoXAQe0svIkvNx1zqJT2c8qxPpPsU4idHFc81MI4BZ3nlUK
daauW1hMhnx6QqpFgmWVlyWkrRUm2FfIPUj3Srz+dgAoKNmH86QwKWk8CJ6yYEpGCNN6Y8YpgMOF
4P4OcdWQXPgFXbjNNhrofS28gtVGG9LDzVYRw+mGZGtfB7yM2W50Z/xV3LL1/aIzM2FTMDZ0Iseu
9+4KZed2XXX3Nqpi/MDvCFYntFRRHIKEojEaB3vrCbOk/dsx/oF9kjFW+6ytqf+nV4EBPxwMeUjI
Q3JfXUun9qdvHHgMZJfG8r8Ts/BSjo7s2K+gyDwxCABa6wPlO7JMjKGIEUXDQ7zGSDR3fh0nPzYC
ngJ23dq7Z5UR/L1rgPBwlqKQd47O2Kr6buyUVx97mjo3coPO08+yilmD+z3J6q5ORyI/SHbdXmA9
vJgEMsuBJeqGF0RCQV4SBTuBajBh6HVr8itOq0b0EplBYqJI0tT59FkGe7c94WDzS42jGtCNm1ak
+CJZwgBtTaB+3NiyL2oMS9JdCk097A+xV18RlREZCoSi+cmtlVl0RkX/rBpZfOAuS75j2HjmUC/c
3Gg5QvrSYQpwu2dSP8QtxWGUpBMQ9WbQyScFBpYkUE4+i7km7hgFJazwdgFTtRidzTruvcAlGovc
qrKKConzv5Fo0ehdpSWfkP6wbvQzcpln0rrVn8r23X9ABCa451K7X2WKmuQ8e4Z+2G2Q+iAQ6YND
lgK3enCxkhTc3pko7m2Bee/eZNrbyKgwETBWKRzn+9JT6wUI+wy2sJrBKIoqbN19Ntt4YFpT9HLv
9N0ILhN14XDupmYGdgZhwz7ZIfpA/qqKLKMBPMk+xWosdjg+1PhoNL3OTmnsqzdN7+Xnemzs4bp0
aQcvXNP/71Y6H++QWmMeHDnHlwuthEQgPLmTb90biTUjOIuYbueA6dSd3hmKpuKhatki/IfVBu/2
YQxaAKTHCYF1ltyVCRoJ75RNa9kPhzzAZ0qt4Q3LxkNw1veYvwrNyRzGIzkJo+e+Ws2EgjUbcx1S
n2U4GSZCgnsg4b472BHQbI5J15Fu9dWlpX8dB9wEuE3QEFTEQSE53heLHLs7FHhLfxzN0qAkRAtj
MaW3LSK3BBzwVONiZ2b3xHIXg4QHOrfbFQsFKMiGwNHvfoFQ44Qpt23uF4yiFi7KGPxzBJGrTv+Q
AZY5jLxXpjXIbRa0xGxM+VAZfxRZCCrxy6iw5GquhvMxO6+c0wi8CBBMsCSjLrogHBloIGUwbZED
fsjZgQOujFZPzK/pGmqJ+bev9BE9kV0dbKSIT16C52wfVBDFb1xlla85WQHOXdz6VK0MIdCZMtLX
8pVx3Pgb8u5SJCtvIhxw9rmdsQL5gjUgEbYRD8x2CwRNV5381puCc2szU2adBdHmzFbHSf4R9IUK
Enqh9I9Nm6L7DvD7pmeydBZaGE9qUV+9dBzGf9zzTnYHI4LvK8e/tzF1GvnsbIX6ExKIJH4GOrWt
EhcQ6QSfLTzRxxwDeXo0K+QvrrpEOWfpJagtKV/H92BJl+yUJEiWd10/4zGjC0fBTv8uGKakNv2K
T60IqMYvVRXlimI3qpEm2U8ejTxLhYpQ9fwhVfhVuQggShUroGeqISCQsByU8lQk/Xb5Q/HjcHQq
IFF3sB693x5ex3I7Oa7qXyZbEP/GMLxDORRYwaUqYCY9moya96PFQOGf3YSBENqp2uBET9dptySe
Nb6nqaeam8agpI0YqbaCMVGnwwe3mXtxYEIpuCIIqmz+c2x2gUd0ax7I07ROmX26YD2fkbtP5WVK
DbMyZjAhmqcETad8dFGefo7Yw9w7TX7xcLRj6gyQCg7vzFLwcx0nMtw3eISeTRfh9UvJ0tYatckP
m/euibYb/Y6dOLXZ4LMgRI9qxW360lZq+aK8WKbHLiTKOWonB2+pD+4MB5HVSlXtkJ7X7V1Cp5xf
yW0I8vu2YeuzD+EZsqvG+lEz0EFZ7uLfxBUIit9xga0y+VZgmRBitV1IaADmtf62QfIy6Ed4DCvl
B3t/tIueEfBSFjRVFTdMGFt/Mt8OtH6hxTCEkCZ2UrF6staBSIpOxoP/3uJXmWFajFjY+V+UG74P
Klz6f3lI53zGFzV6Z6ZzdvbObWdbfxiVm/hJJnnXn6lmyBg0c+BiIXdtbpPK62X9Z0aUnR62ZY99
Fh4WuAMZu/qFNpo9NksmQRpJLHGfx5VHjUq10xM4C/jC0qiN5JGhtKHQdog1Ujdtgv/m4HtZX/3A
JwBzMadB9tHBz7loq7UYi/i24xDrEU+v5aap43P2w3yBfQ0pXSbG/4lJXu8jzUSaHKLC4v4Mwsm5
9zEcxsSy86zut8vL38at/nvoQBpi0g02is1fA6UGfRAszrq39XmdxLjBqzr8VSJE58muZilaGAMK
Mqmu1XoTBzibmHPNICS7SYkOXqAhmadH5ZFExYAypVrSUO8ZypFxykbEQ6aJ/hqIM8/L+9xyLeKO
1MmrSMG/MJI31p2F3wHTUs/LFKHCo6BHqSanLYg3e0NkPfxHvAASJAvdPWvkNvP4R4BlMEW3Mujl
1ID/8GDjRvaQEMcsjrH97b14xBWJ5hs9MnWIei/8Im/2HRr7D8T8bPQyfzakzWI5/ERI4xAbRKLK
xfcIHjhMTMPfhnVb7PROtdxrHtA78IYMMsuiUeM7hNHya12dfqOrmdiK0mB0H6EGmSfjxMMnyZX1
f04vi+94CeIbxzEjPMcWNf5u5g7H8Yae6MtxU+RWeul0eyB0KrQOYVXmH+FYQ8OzET1/ZljWni0E
8SmaZjQne4N78b5Kic3ahbpBdAXPTf/0BUUKy3WneMRV676FwnX+K7Ls/5lN4xhEq6o0kuzR7wQQ
TLsgIBDJMSu7pLb3PGaciTN602LP6ri6KuSYQJAIO+52yBbBKxvIpTUHXoeVcZEdGUY4Jdle5DFn
GtkobIsq5eMXcmTOWbvmC96JLkWxtlO9oCmg4bNKzH2y+U/LtvcjMjX1L+VVkx0cUwcZdUsNwDOv
neA6oDQUmKok62/VtHzWjoibjM4iCMsb3y0HPEZQF0cio1CrKoEwBZFiHk8nDoLq10yd/LYMZ+3G
Bq+sm7H1u5+AvV6IcK+qyX8NGcAfEgsI1mFcZXc/uLZ65r5J/DN5fCQ5LIhl4WLUfE+7kTOVBs7K
An3Rw+a+MlNSPuuuJ5rS4a4m17dhU3uw2bP8J/vRejHIgM9r1zoP4JU30A6Epp5FWZGiMuFaj0yY
O9UpixP8aEtaqqsu1/C1BogxRiNIBySNTYNXJHOgNiD9wOkbsgb8Y6GU6S6mUs7TNA3pYxfb3IOo
BheoCUsy37PnqGF0oB93dymcsiv+vvVbTBTlUeqSeL3zZxpx1qo25lo5zfObEQvITPpRlp0sqjWS
bLeWEavU6uKhcJqiUXvDI7u07iVPluYurwnJ2iGUYVrm9UH/WAKAZDaTBPN/dpEjGGH95Z/cYiib
4yBIKT9aFjn0EWJzYixVN69/cVJ1z0pPCcoRsdmEh8muqyM1E7nmvPfNFAmLUupQe9lqIpMpSFco
6MSOwV7xJy9E+o0DKmAwZBov22NnzJ9Cetsg4pWrvkbXCn7CfJjyPU8CSVktXdlTCPiHP8PGvHNg
adBdw82bEK1JZTFeW9viVYcL4pTKMt5t0tq1cwypmrpd0OccnolmekR4EGfqLoRT9qHnOcCH7PP7
UzHEPBpcZqiCOBvAtI9tZv8hEZFzCjaX/ZWws+ahalgO9ctQfnijU37AcKk/h8FFTWmLRd6yYMhf
4toHCz3UrVddpiqvTuUM+G8/s8z+RHtDYxQT1eLuzIryibohp+QNnAYIp4PEPD0DfGAj3uN0nS6y
poNWMSpvSE8Ley3NywipqW0pBYi3QVllM68/T9NE5c91HfyQ6K5NNCWe/qhoOJ9d3yJ6GdeHwgPU
sRfAIjQfLOxXf8s0nR6Mwq9Hae14FGxTJddNfcXoC7pc+WoJ5F07XKQCIWSShGbPwKfPDwLlD+rN
nuHvrh/DjcTOdoWBThPYb4r3ly26XxdQyA397i7RyThEzIemlmU46/8DagnQz6QbF+8e8V9itxaG
cPNC9wrC3JQSEtH1MZ1XAkFMHiuOynsVrMkVNUw770Hh58ln3qfufxn6Jn+HcKtnml4OOC+qtPmi
5SivIjNbDoCxARXTcSSKjJWlfgcBbC8PTGg1IBBkWnfpPDvVxc5noCbwOyouQKcD8pmvS9uca51v
aktwFCCgOi2SgwWFebpCrWR5KDWyTuYVtnc/dZX1O6LAPnnbnw66NTH45cg1/fGXykbyjkcP48Xk
bTrXQoMnDPO2ey7mKvgOdW+4RTkDsayCBTkswpEAlph/3spRQtykL4Pao+CnlSzWWWfsbTJdCcp2
nGomBQGW3A4kghEQpJ2A2GGUsPRUK9rsaGSdBmjJULrTlaVVs4OoMPTsQWmDDzaNEHlvTu8QS1SK
5KbmIGJUTHDMf9bEpRdZoF5Yb/jwgHC/1ItE25STM+cUYEN3gu7QiqDotq8DiEHoYyzMb1kF2/S9
YqKzE7ap30tCcnNQ+038hj4fj2ecGPZXA6tKfh7M5Tb5hFt25qw2s3VN5+a01acuqzq9UkLIB56A
DjF4m6ff+JGbVziVTJ3bWCbVTQJug3m8JRgNZKyO+qOeVPMcE5dD8Vwk3p3E3ASLZ/bNZ5IM3NOs
NqTep7aTBIfJJ89+J5yqRc7DoHpv2Gwp2laMkejze/3g+s6EUd+zum/edcIxfD9u/psx+5Ari7IC
faoc8y8VYqd2R/rIYy1SoFAY8obHkOwh5o15U1/QrbcTQ6iA+LGt5GTKEczOewlxnjUI22GQZkkY
oFPuC7SBIzZhEgtYs3IJdSnKWtedeTj5Fev7GeT2TwKpiLibtcu6KB2K5K1HOjrzvtbDvWqq2WJh
wTu6c4oRp0rp6oGMgzD+5blmeANruGaQnotnDsTqOVlrXe+9oV/+2tgsHlkuDF7EKL0D9g0R656N
4iZTILDuPQgWcyGmVopo7UOxEali8Bl2MhUJaJJ5/bCRNd9VM07PvRhBafCdCQZugTe1aPJJmjZR
F6ZQHvkGaPCX2YbeJdifUqsUltfsy9By72weQdJaskpdif7GlsRv6DR7V7vsB8nFogYbSJcUkWW0
Q3YsRQm2H3sNzUEXlq8PCLL5yjl9grdSZkxrU4Q8TDm61j331vbR2sru3n1H0bFV85T3hNaWzSPN
FLYoalq1rwHs59tYBwtsRyWLR6iUdGIjBoGzxmFDZEs2Ta8kGtbP9NrT95zmBRainqAci+lCG9VM
K6tdSp64iJK1sk/Quoj56p3EbSmQ6uINebp+62Hv5dyJm2shs5ixUF6lKUSGnD7CnbLgP84SFezx
meS4hMvBfKVwsd7XliXrzneZ3x7Iisv8c6cwkZ0SStWHXo10WyjBc3RepszeXIlTARgnqfQ3aW/V
T2gIU3Q5KZhrGPv1/Jm2lFhRWrcos6E12hcOLHr4HsFJubdQBZgztoHknvEOGyyXYQdcxozbJlqK
yssjfIV+iAs/Szj6WWiDSU8a812VbHeOuKD6g014ABvBDmENw02trT3L+il9YrKcUGW1jbWfcT2K
+2Gmyd2HdYmmbFEsYy8D8aIveHf7M8hAwSpwRdoI3YpFKntqJx8P+bjGwBd4JNw9LB73c7QGyJGa
+Mnhkirs7MftcfH4enmLDqysoW7Qc8KrRCOoSeWyAr87Wlic6ZnIAl+gCRI5PjcdVVWpJHQIJYk3
QJBE6Ctb1F4AQQwbc1K26chdwxyX7rEkd08BaWXJsbP9+W+fzRvzRTuYg1mvSoQKqDoI7hrG5ovJ
qgRc4GA52VlIi19zkDZwYmwC9HZdjdByL4sCGo8Q2f84O7MduZEs2/5KoZ6baNJoZiQbt/vB55jD
IzSE9EJIIYnzPPPr76L6ReEuhCO7UJUoqLKSgxttOGfvtdGA1DC1AdVFhfWtLcFMr/Hji4cZ4hBq
GDWQHtWjzyKFtZXM2K63gGWbMBnmK2uMo2aXZzr97E5TqFYlnC10FmwT0kPblB4R0rj2/D1pXZw+
qBUCK6050fyKuxi/o2hRbl1lhtPAK2QHQ6VRDtI/BFRHMLePhF9DHErv5qmXBv62oM8/aIcAlA0W
Cd+7j5mUv3bhENIlKirX2lS5P3BiJcz3O7UAaCPd2JTUkejb2UfoMGW9wVsZP0ZJbQ9rzvQlid0k
TPFdYBshcNtlb7OxlRG+zDJD4R1EdvCY9rndbsl3kvveMUlVGlXS3bHNG6O94CQZrSSrj8nX38HT
aahZvIJ4ir9Z5JUuSUNGXn+A1O4eM7OjizjM+E/2qkMFika55kxH9yCC4A2DirKOqOJvWEzznxjJ
rWKdmj7+DAL0rHlrSB0auLdwcuDwiQzKKBxPYO2xpwuJvOw3rJI1GxjYXi994oLqQ5Shv0k9uzU+
GNtCdBmESzS17vqD3ymJ6JEQu3znstH9SbCYGW9sNgSQTBO3+hA4bfa5yTVzN8hP45XWeVWxs6Pt
gABrDPVVm8fFlxrwtYsY0UcH1IUFNTji4zm5kd/xoXSLpRtmtl51TXZUAeiS7E+9GkQkus2oAgLC
AwpX1AKzRR4xswof2sQy92la4PB1NcgqdnHNaHyLKTTHZND6jk0bX4NzpipY/yQsqbc2FDyHxwRF
50+YxO28spUdW0jZeueDUQn361AJ/5uO+3iYVybT+q+2nxgsXj22X0Lf76ONS3VtO7itjbpZhfaL
beTzMbFixHKW3SSkCOdWcJXPghD6QWvGO9CWnipe1ofpbkSweC/i0oWXQFN1KAG7k93c/WBfRWmU
D6+M0yPql1CjOXWLXlBlYAreWOHUMVGYQvXes4e3LN+1Ya+dlbCmIaG9U5uOTw3MN5u+w8gKcOYo
kRHUm6K0e/sLtP+cnyOhZ0zduolM+yqAxt/RjCmmChER1WL65tw3hay1ZWT0dyPG4BKW0drRviUU
cOSJJpOvobICL5GsbGhbrxYYh02sewUkpE08e3wUJKLijVDMUtWjLxxBOwZWgCZlLdZpF3wSGv+l
u+6aYsTRWcUKvD8kLGCVzzGpz6Dwh9Lpbgio8+SO6OlY7TWxhfkrHlVByr0tymaAtFgWeguoARQi
4XLwV9naB1YHWj5MLY0rl1rm2N6Fbuc0+cH1SFbSN/jvaSnQX3EjXshol3B1tk2yFDO3AAdHYCkh
6XQrk7K9uRwMOLzj0RvZg3nG/JhC48/2SLhpzAHqZCLMZMuizipEyyEmJdBYj1ZekC2BaolEVYxT
C/FrAMceEy8+g8Uh+ncdhljQQSgIphjcPOHnmGDFbhXX6EzZPUS5hSdWK5ujN5u4jSST9F4hlSeM
s0b6QXOk4ghDo/1rnUfpLy1l/Qndbd2sY9ABbJoy4ljWbeSrz7SsyenpCmFZTNWkmm+iAkPMxgzc
1F73va5/LRJgSP+DjBe4Sa3w1SNNJ8wcwQ9pNVEuOWmN0y9XY5wm6Tob6fEg02d3g0Uh2eKrMg+o
A4WiulDWdyUmymk1T7X33UmHaQfPnaI7wRmtpp3YUiBzpI3Abeja6MuI5P5rQBxetB1zO6ekxDmM
XDE6XerAfdBZdw1pzgcMUGzfwQCz8SrHii87mFUn+avh3skMkwtFQeUg6plbHISjZke65tji11u4
RiTAF4rskKjPvRcK5shRsLZm+lrToEcd2SRoGb02M55MLSm9MDNUv0KREzyazUp1N25ci2f2dWiw
Ao/N72o2yQfdDhINy0op8EnSNO34ioQT/CFlTp9kjZkRNVEkXELabWk41XW7DJFNjA3G2JvDOEcQ
iypkMvBVIFK4itgvIJqz+1FzWKU9ikpCkJDXC4xdyDhJDKkS4tIHpqXD2GW0PmxBPacsMXQzPZBy
xvkWwTZ0gZx4kC6sXX1o6ry9jv0m0JuoF0O/dpVPnQGcCn839Bwmqbzwv6MMaj57CDzZiGKa+Kms
yv4BBqxnmOiJkV2KFiT8CJ12FbUgSjdY1eRnz6Sou8t1Wh8RgFE64tmSQ4dm/ghIafyucru8E3rC
MhLRmvG3BNJIb4tizmZVJLYKCWSN43cjBUbitUKpbJHCoOt0TXYGBTOkZZ65UlLCIHB7f6L9Gcc/
8jSnmZ03uXEPuimF8OaY9XWe5FCUHe1W+ywipvHK08N8Y7Z18uKEDQEzXgcucAO/ADEhamX0SFar
pbPy0QF/RsFh4dsDufU9jJIJRZ8zc3RGS9Ks1BRE0YqaL+ebwKcFs+J1sLo3lDs/6lAMX8TcFo++
4oeidJhTY8gN6PQEhdlAcafB/BZnKv/J0S16SqyleBpl9tSDUncZb5JkOex0IwUZjnGYAtigIvB3
giH+ZhagWa0k6vEgGIAZ8DHN0Wdvshy9CVEFeruSlnO5YtGHpgE6WWG6s+jSgDEfQsAPxGjh5MUO
Rz6bM7xywJvIQa7G9obfkeN2bPnRcrKi0LbqmIpAVkIEchdGgvNFeXKxGc8ZdBnOVznytkJ2Dxyj
xmKDP0B1B4qOdbXutKUewfKM3/Aj1qzEcfLqZVDzONTN40uKV/iJtmb7Apy7fh4hkZcrairgcixb
88SgHnkR/4GTDc07u/ltBYW0PFSmEwLKqD3YgLuupL9zHaHTJ4RK4wsQ23//6z//5/+9jv8V/Cwe
i3QKivxfeZc9FlHeNv/9b/Xvf9EwWP706sd//9uxlWlKJT30kQ61TM/U/O+v356iPOBvtv4j9EPc
kk0qt8SJfq/Dqrjq6B6wXQrG3T++ElRA0zSVxMegLfftlQbFCqNIXtoabiS7NeEWM1wWcyA5raNx
svo/XE3iX1MAm2xhirdXYzzgIHQd5GwmG8ctRir47pPwumubdsKv9y8mz16ipegeuI72ENw5pvP2
YgnMe1rkZHqhKKsxH5HZyURl2C/vX+b8t1LkqwpTIiqQjmuZby9TIpyC8ORJkGJYxe6gbujw84C6
Xh8m6fr+8/uXs5bb/mNsSM9zHLK7bIUTSwkAO2+vN1Et7AjP08cchDlmAuBZTXIvgo4C32pUTTXs
absi1s6svq8IbxBAPjde56ffDbpPYuuMKkzonwWy72mxzM0M5CcPAH/0smR21nFcgUnAvsNyvb9w
98vdvb17V3qabxD3gkNawsnInkgtRSc26yOkx4wsAhu6z0TEY0ZtLrybC519BTu4JF3GrBksYCkE
kXJ4KaWIm+v3b+b8TTLUPH4xDq9aIc96+ya7yVQ5Bf/wKQ+chjgqGWh2baP1dahDB8AU3iGTNs7N
+1ddnvDtG/CUK/mX0hbRlfLkG8hj0Jrd0PdHYtL9HyQwZR+YT2l8LAZwKkA9ceu371/SOn/rXNMV
Qlo2Rij+8vZJ82zJku1M8zjx23hXyHcnoJ/EbtMTz30CiYYtmlu9Z3XOqMV6o07LLwZHo3kzeUNQ
g2trAXNdmA288zehLRKXbc/WqCdO30Q5oyUe+2Y8LhG4rZOC7WJwXA0ilmpNCzYHSChbtQLLm9uH
cGI1Xl94MfbbW2CeNUlyRb2LVkV6ylpu8Y+JNnFaMDGTbx1zzhOcacs+0nsOwrPxYpPy9zi3+ZBT
ve/ByDfh1IRkCJlDdk3/0jOTaztMsAo20E8z6C9MR3Lz/g2qkzHKDTJRwFJgjfM8yzVPbrAuat9J
8Ekfg6Gy5vhadxrQE5WLkKPvgGvJuJX11I9Xc+jivmXWnh1rHdfa00fTHTzQzTUnZCiDUDmwaeQk
MT6zoQyaG8zgwNepaw2/anjN5J5WBr36dTMNGSDAGAoQp/IuhpQ6ETXlj2tL1u0zWaNhW2F7KDkS
krhkuO1GBIZ1INhDDbvRYm/yQC5xmexgH5Msh1yvn44uQKMBNlQbtlus5OGwjVPUJteFH6GyQDU5
fFA99PEtIZ50xNdhNsXtfcfMK49l8ruFmxrxoB/JzIVRmXNgnNdwhog3E2jT9sacmMYTd5W+WFSE
lhJ7wBlHpUPUHwasntl1V433swFX7RHpGsbcC8P59CtbfitLmp40HdNT/GbLSvHHYCJ/xsxBZ1rH
AWTlLSxk+hRLDAd5rKAm1rkkdWOTQBwfKCR0PkTMoaJZFDo7FcFY+PD+0Flmrz/mGe5GMGooldke
azs39vZu2mKQQYed7qmd/YehGcODh4l8PaSNHPnok1+uzCF49n5xYbb564WVEhbmUs/T8uQ1GIMs
wRWV9ROUrfBgxiTXO3lDha0U2WMMUeaFihB/WCMTPrz/zL8X25OHZnJ1+Jot5Swf9duHRuzFWBin
8KlEouVt2BYThDuWGPJQMiPYQJ2Z2h+i3kJoQD7Z04CM+3PqxdmFieX8HdhS8AsISyllsmK/vQ8I
OchhC6N76hxGuvQtsbLSbLrN4JPuoftH32JTh2tAysanC6/APVlg+OGXn9uxqMO4Cs/1yfs3o3Rs
kJSmT5wKHVKGehu7z24Eg2ZRNYJCCCLFTVlx0aUSMxR6Mp+fx1F19aqdMOmEG2SHMZIwoxf6gHNu
8I+CSWf8NdaEBMU/pwzC9N3U+5XYD3E2hPs2EMhoRuBs5HaWXUiDPcTdutIlqXNgdGpLHGtkVTf0
R0klTBu+BXoYkXlHAojgcItffAFizUg3cAsSeUbZtK+xMYW4bXCIFPAtgxpYAq7ypGs+sD0qHjE7
zl995iH/qIqq0vtxtKiN9hgdvF0lzbjZN5gyaR23mqNyiCbReZ2xk2b0IyjOXfP2gCtA/Bj4/9ph
rB9pOma3eTx0xn4Cu4N+DvAIstWZF9Ze14DASH2CktdtnN52CUxuhKbKRMhG9RwalGYfiYNvsxsA
ZcTKUO1wk2BVqN4n0BCvQBTdNmM2JjunHt0nGAxQSZ3Qrz9jNBpjDIPQaL8onamvENCAAtD8acjz
dnK97yKa6yhJAZ5By4DdsmuFORzcDInQp0FO9QH1bYxaU3OOxTXIRmuFlWkKtzq2EmyhZPI1tcBa
2cj4R00fhXgu8MFevg+mSlZf3SFw9GMtMNg8OnGDrNkuQkXq8ARzfNuwLwGmimQH9kE15OYdbTAn
rnbzMCP6rImkcdc4cPiwRqp97ZdaW0Nx6yAAuLGIMNc/hylz4WhlwydRTCMdZkUVZBMQ7EX4RVYO
WzylAuENvrBDMjoCijEi4rBZ0zCbjLWZzu51iE952qvBLb4C7kfpMuDK+qxNlUK5NDQITA0Dgsyd
ORD1tNeDMOMXsKmxtwdfWk5Ycit0wHXhksYQuyoEfTMNA+0TVKFeejXZY2peUWLuv1dpFlCfguiN
i1GCcvrYDHq2bzv8884uFIhrIWm1vZORlRyLJTlS9jeWkznyuZ0scLcLetyKNjLz9PTAQEizbw1O
Yf/eH0UxXBkIImGdY4Iu9w7NGnyT1pBkN3kSteqDkkHQ386VqZpVP4bidQbwwcc1UIW4GUSGI3gN
WqLCMBhi4F8yGMt95iB3pog8G3Ow01HYXCFRRepA7cty2ddkjvlxNEo3BPGsyyVGxVfFLnYbMWb3
sFOH0tgqCtU2gsykOeLgjNNHQboIsd9JZvgP709V53sb3glHAI9VwrNtaznA/bFegkeZwSAXxhEf
8RjvCB0Ip1tKf7HcSCmmjaUR2qwKfEKX9n3nUyT6G/olHOkhTGDePrmyhbqumMr4qe+q4LGMwPuu
UHFQExwjGD3sc8wLC4JYtthvVyZlS5YlmqoItBxxcmwj4oN5hJrFMYkoEFOVATu7DrVLE5J4u8RC
ZkPY00xqmb1rK4Jn+WX90CMHE5hyeVu61fKltkFRXdO8seMFbM3nCtVkBvGbIWWgakQIIbD7yfZ+
EDgNahp1+BgVRDSgfKbbF9XM8hd2qOcrnVI8D0cZxGDU0U+eK3NNciIRBx75PrlVWopjh/iVQrtN
uz/Sch8iMenvbVqgRbhpMAmE/3zVV1xYwhXk10TkdLLV0U0GknaMoieqjey5gAckD41HlpPMKsQJ
OMAOCib+Adyscxw9o9kaSOv374/mkzoAyy7zDMUaaMEei757suyOcT2mnkXaWaoywAgwNWnrXtPm
nfyP1MG0c2FEnY9hzanVZpNF3UGL05MBqdX4kkmcf3JMMzwWqBd+tj7MF4229AFfjmX/8/2tNh2O
IHw3rIwYEd9+NX3ZknVu58VTQ2xTfjDwzo1YJ6Dq1VVROICdQ9e9n6rhE4bEeN8j5cUryoETrTcR
uO+/7vNxp01Xa9eSDLtl5L29GSxDs1daVvk01EX6tYGFfAszVgH+m8sbtBjziJmWKW4Yje7Czvp8
3kJAq9nYUqmw8YefbDJThy1HOlbFk9018X3f2eZmHFT3bXRckISp4riMp+zp/ef9y0UtjeCAugGR
AZZ3OrwQs+WNjtonn6b3pukKdxuXoXk7mUX4EchHck2jSl540rOXzA6F0zkoHuYs15EnH3fiTEQG
lqb/lKS625HFEH1wY7d4hSJHkGzB5se6wUzmP+StR0H7/Sf+y8WFFA5DW/Ka1Wn9DhZwgaOsj5/R
6afzBtFVdYDpoPZWSWKb40VFs3IoDpkbMydn7/2LL7/hm+laLNU8phV2MQ5yg5Mpha4iLuSxTJ+l
Cgdk+Sa/LLuzW3NMYc+BNUaqltgPNoqTayOKref3L2+dLReCYqzi/MAoF3ziJ8ObEjEwHJahp98g
5LURp5hNCrdXP0ePADsqVhKVhuk0+7jS+QcoqdgTXL7fj5OfZ0SJZOrCweJsAAqmeYYQdQjNMBSn
oz7BqG+kJKDFSZQ+2ZljHOAukBwmKqkOcdL7t/1MCs37L+JslqPXC0AFZAR8CwbDyVVnzwYTF0j5
VPmG795MmHJv/SortqKovIQgE6N7ff+KZ/O4EK5eXi/Sc2ZzbxmWf+xKMJIhm8eO/IQSLfvQVMRS
OmiR90Bh7QuD7PyVsuthW2AxfztUquXbSwXICXr8sMEzLqX6czGIL2iHNTxYG0F353fJ4o2M/+nx
nJ2zZLUUpnJZqryTN1qTq0NUKFbYqLGDG86J7tok/Yitpa/uIVE6N1XOVnPFnqG/UPo8f7VcGf24
w9aLBodlv33eWYzFmKRd+FxQlSHhJIDVa/V18ABxpRYXlivb/MvlcKItJVbJV0Q54O3lCgYz57bI
eWJ/UNVHzBVDxaQ1407eQj+XzU/kvn7/YbZdE+VSYGUUHNn207kuurE3oR14KPqbtrXynRal8QNo
BBFpTRRljwPpjv7O7kixxoAURxmlt2oMrys3aWxyGEyH3L2mA3FMINCCw25RAUaLGyGrr4YBws4j
JwCre0VZ4aX3iXIrk5MdlKTxAZMdOXOtYZew+4aGFGmbk/ynMouyjyQ/hsSERhEYnRmfLWkpEMpf
LSaEZFPouA6wHzV2D08kT+6bunP9DZt5k6CuMK9/uo2cQBZ0TdneoXo0vsRK9t29lYzNp7AujBc3
75rXFAxhvA3GZn7UKvPJC+xRL96adqee5JjNrwP1t+cwq4nZSHqKyugHR7r0kRAwC2l0hXeDLSJ/
NZiA56/bLC6eOt/q2qs8b2a1KehJrEsIDe41In2ChOjHI1SQgN0zxNbjHBzoviFwdHGUfgKJjAar
C5ryFxJAnMmYZ+pmn7rmED6jdCmNn+jLquJx6pJ4w76vGHfKW9LafQost1CG8PtS0m1/8R8pjuwC
h1dPI0Hayha2Pwo0s/9oDLgHPxfQP0nkY124JhzTxtQ5+F28mUKr+2JzWii2MabYZkXprkFiSTHW
XpXIodjZ8ud6I/AfgDgXSVFoEgkD+ppkUAnv0eWENu5cs5jqW0m9JPqompg0DJ8T5og3KLDTwziy
pVqFhG45ayULdaiLHOAptcYCAgsGErlXUZZ1d9VEvQYcFPzPT46qEv+aNE18kMSR+hGUXc54Xvk1
E4uCV+Gc+dQ5k59s0KV1+55YOvsZClIjadundbwjZhxJPNvICR+G8DgUG8KfRyQahfuiKW/pV5SP
SABaKO4fK/rmWJuJnoxvlKXzYqFLYAbI3C4rrvLQj76RzW3gvQwig/JBv4iDN305xK8ByxQ5TF31
NUvzrCa6s8x3gxfCN46jwL1r65n02conYfqFwndRbijaTc4SLQTEwmH8Q2mcvCn63CMJ+8Hk3zbH
DtvyPRo1shPKMKNd0DG5dbhGW/phcN2tF8ifrfkISUTTtncirZ9cn3L/bQor+naoe888sKdiFqEO
kSCEQC0VVhOCHKy8DxjBxnHnLVq2j0U//mYhOTIcVtzqhAhNZzSPsL0Yub0b+wHxpA/Xuj/ggTBw
YfQJkknHabijBgSuuovDun2pCRt4nSFo/kgtBjcalBg2Z9N7zVcMqGN0S1RZXFyNU45rZZ6g3sgo
HmFJNOClr8zRN3rOeXn0ojoCYn74tdtKyhAdUCLRxeK1ku3oH5Ky84jXy9ggbwZyIyIUXHQEF9hd
ik6O+Ed5DD2wpuvErgcA7w0Kmeu+rYL5Oe4U1kHs1C2HcaWNZF+h28ez0Zbq08h4VKhaWC0OyWSM
NBZJWEMREvbJLi6jqFybZTCi2GcDDWJuRMu3MXvXl1e4GWPAQA4mQ94gODPARJnwqRqmkbVp/Vre
o9dzkAHHWGWiHQdhTXFSpuWL9KxoWHXKHwqkUQ7BeV9m/vkEReEe3eVsINTH1va77q73KeGtM8vN
6/2YaUyAMhD6Ew5A/E2+rOu7jrdKSEu1BC3f2CWeip3oKYyspGHF2W5UUFzAc9NASGSOatytOWE+
eRrqAKBZsnH0ekTMXG6w5xhAhorJ2/IPENVeF23xM5mi4Se69/yjbVlNd8Ad3koUIujXDkFlzs3K
RP9EGd5Rzbeyt4W6N+2IvE5BVBmpcXZph9dTa2IbpDwJxHBTjWUh9oQILPCrcqx/FdiySApPC+On
Ucugv+k6T1XbimTF8B9vUyStw6W9QbOOo9bJNkXagyRubrKf6OwG8BBUXG5M6eIyVVPzRIYsVKKg
6IYLC/j51o/LOpynOYOAtT/dqMw1oCSYlfbTYgNFVgezlUkCKFs6Z/daF8/v7/vON2N84RLik+1y
ej8rZOCznnJbNPaTgZLzKx7kJaAT2QgBRBQOO5U3h6oy0396jKUfqxXlL4eSFufqkxNWUUKOjFFl
PkPZh5obeBXQviLrH0jcxChpTACGWzolK+U1bnHhhz0/5LiWJWy2Ypg5XM8+OeREmZlTrOjdp24o
0cppSW1+FF6EZEdhwu8SGR0AunT2urRm/zMgbhwA77/1v9yCTQWAYhz1I0+L02MtNemRRI78uR0T
kiaHBKLtQKYQimayNGl3gt4MAKW84DklwSRNVH///h2cDzOovSaJxhzyXJON1NtdIkdcE6yW0zyz
cbUXfMewBE1Z8hqHdf7UiDr/+P4FfzeV354tuaJ2l/MUIhh6dCdXLMsWil2PpxDMCGTIIXevwgqV
ziaZ6UinK1U2+hfMquiBerVhXAc2ixvk6po+LqpGzNxJnBBmEzExb1Uls5+Lx5xWzuBjbFIeiJ59
HNXDrTOByb4waM6/E9elZc4pEKQZ/8V+e/eBdhoilcP6eaGIlGz/Om87ppYLxsjsDXT0Yb9huoBD
/f5rOx8pnP+E51AyprFn2ifX9WrT4MW15bON+4OdMqbibN92BAOvZgI92MC0RPEgrZyGlyHpqmFx
HAbjhbs4Hy2cRIVazqQcEanHvH36il5KOhRW8TwTcve94rqEL4dY2ZCTG2sxzubV+499dkHPRCfl
MEVIFjDrtBBRmQ0GBFKini1ccXfVYE6bIZLqmm5SdW3Hbn/hwH3eQqW+5ylbUdL9XdNcfoc/zr9O
oTHiJYqMzIJYFLpWv+N9YdwRQ2gYAeGx+I0/YlR3PkjdgaVFPlw84E+W6sJx8bwIstwKz81BnFUA
INLJragSr2nc+88y74adTf7RPVL9ch0xbzU0VPNoB8TI2AyB6X9JBYTUyKrtr8jUracSXqN34cf/
yw0pTWGI75bfwkXI+/aGCLcH28dq+AHaryJiqAq/dKkXgnVWUx6uCUmLNhUaJgrvYp6ugwCL8SYh
M/izEqX5ve1hT70/PM6+Ck85yrI09TGTgtFpWRD1rFfVVgiAosIEt4JN4H5DeDx8leGsbllaXiYF
RanoTPMqiUhhvvBKToenxc5AsD9x//fy9sns6cErV2mH6taoojK8TvyoTh+dkiDrA35sIPhOqUJ9
Yco+nYK4KF8FSHdbacqTpxuSPMijLE5d9zGBs/+jbTk17xv+VOyFyY5hq0dgMzsSGqv6+f3XfVqT
ZLWk0k7dXQhBIf1U4oHCFLEaZuIjAhbvO6FSBJcWsyW3sfAGb6vm2PiC9dggalwjb70wF5wpTCyh
mHDB+DL7CD7Sk28TrR6uMaWCY5FX47dRGHpL/G1Wrm1o9l9SXDB7gkOMIwmxMfbMpIN33M8rlw34
pdrV2TzBvVADp/kA6hRd2ammzKh82aBySI/gUqdrF1YWNnURH+BTzTdgehABd54XENDLRm7vu3Py
qa9n3z68/4v85T6YkDiDoinltVBif/tNYmiwu4Fi8ZF40fyqnqbsXtajwzkQcdJrnbjWN0eOzTOq
fuMnBcpgi/f8wpJ+Piw0dS2TD1EqinOnDSgvgXYap706dj1t1bXOcb5uOCWYH2sTM9omlATRAI8l
R3CFyaW7pBc+/yCoyTqSwiVqH1M6Jzv0Lp1beLHmeGxtO8MJNGa72VkyHn1cxak9GFe8oksbgeXF
/rmNsWAOWw7bEstULE+nhVKwgnZfkg99bNoZIIv2c3L3hlQZV1R24gvz3Nk8w2V4t2yV6Rcvn8Db
XzlCqVCTh2UdyVjDFqYp4a7CrPF/RTDkdoEt3fX74+p0Yl2eSyIjQSsGgpvl/u0Fm2xshlgh5pLz
7EHamPM7HSKMv0fq0V8xjpNPdM/VlhoufDt3TkN3+/4d/O2RmdXZFjtoyRhXb+9AFoBFazDIx1mI
gNQsv+6n+6ALrJ2fR5Z1ldJpSy+05M8GMk+tgIhS4eeZGU1vrxmhacmaZDKPKugQ4ysMFgdKKx0U
frd37FuqSBj2M9+HClv44Y/3n/gv73xZS5jSOYrZrjy5OjjjPHP80j725LeoVWWH9edSOuYuabus
PbB6xfs8pEo1hpkDmmoyLrzysyFtL6I5el0eGw76bCejjGZDaU6GwAZO/6fdSPIG5RUmKmNVez7h
C+8/7m+p9psviJq1ZTJxCR6bFsfJQaAJc0ENyfOOeeyhd6iqXmlSzQs53NLRa8l8bRIs1JkfAl0j
SwJBZgGMxPiOgMW2qVgDxD50UMS3sKaiZNfhQcXx0csQwdS6gl6TwYDELudsoX4AKS5NzFVFrDhT
Y24D5i8ISAGLNk/NatZoWXG7RBk6XNzFlMSjsuw1xjGXzNpRLUfE1pPtQ9SPcXtpr7f8tqfvghOY
xUhnQyPtkyms6SOCO2ZfH9NppOTUF8fYlqNcEaQhN6RUc/gj9N656cjC3cJVG/aSBPZvkNCnFy8g
dAXVqHnpppbf++SmFoXyQuZz7aVv8vZzCKXo8Vcm89HKKXbvsYHV3i3ePZK9sUTnBrE+aUmVsbcq
b1u2IjP2AbNY9BRbZW5cGC5nkzyIfRdG1NKNFJ5Qy+D9Y2OO3g4eI+ENRyHykMy8IvQ30TRO/dqx
SrV1l+pYnPj25v1R+rfLeth3OPWw5zlTyadl4HRSFNYRiKupruALaFTqRUjVuqrK3rhtkGLtmqpt
LzSq/vIxsp6h5mBFc2mQLfPjH8871kqEaAnNIwK45JeuXbIGagPYX8yHW114yt96gZOfGgAfF6Qa
goL0dzPpj6ux2OUesRzm0cct8iWg1Q7diHMZ/PQqDTc09Of4BuE+uSNgcAhnDAYaFlYe11cW6uJb
HPZT/xj1pn7psSziXzdmrLFjUJubWrfxtB1KuhHPHdLscN2GdeRsCtepDtGsiKctkjL3NnIgeOkw
1f2ieremFkREaHsYxt7/Sf8yy3N8WRpjFu1HSmxv36xFQkxX96N9LGMv2C5EpLW2K4KxatsuD5SY
ydmY6fD+MvJQXtqv/eVnRQ/7vy952UIu4+2PFy3R6iVN44uj5SEQoWrqJX61bty5r68mJNL2M3SO
YU/svG3eUe3I7zyO3KRacVy9CcLZnQCutcOC/DRUdoctcXhIktwVF0bEX5ZfFpmlNkWPlqbRyeRs
BWomFZ0NQD055if86yR1Jc3YrTO4vjmEyjp6/qc/i4UfwaUgh95i0Yq9fTMZfAMrS2txFNqcg4cO
cv3HUBjptBmd3mo5XJnWF1T2YXBlO4389P7VzxdfinCUWvkrFVDO3G+vPrW9jbaQta9bTEINaJJX
fPI9tFvkU0ZFGDmVQI/YLOrjjUHS5PuXP3/dCJYlJTHqDuy33JOll6eUTK6zfQzKqN324CwxomYC
wEgSWfQaZDtv37/i+UBk48rBBX8d4/Hs4IBoswPQiCLPjwLMDYkjaQISxuCsZVSJx/cvdj6LcjFk
2ZxQeMmUe0/e7gRYuylzdWynkKij0WmNX/RSMAFo2xzvJjMJP2Rt21+9f9m/PSOLBv92cAFQuHt7
WV5pbGSMNZJTjOS7YbiUA1G2ONckKhAS/f7F/vaMi2QGKYMFzvT0ixG0aiBBc7ESxgvo7dEwjrr3
zQdUr0G5oBVYyRviat6/7PkJkDG71OQ8gauFQvbJVl2EEeLKwscnArgXP6HE3oZxBSiOiggBz/Os
+dHQhKWeb0TbfFbBlsOR+PJ/uQ1nOYratmmjh3z7roFYQScyHHnsbcNCKGQnO40ZAjEOMLUbIhmw
ecdT+TqFkXvfNIVPVSa6tFqflwjoKDG5MrPzmVKiPfmOtKoIN3G1xY/QdGRTTnTD97SYAm/LfItq
q69D/UjSkM7ZFJI3hbMYQgoTSpguOJxqOr7/Xv7yYaOksvDpoF+TtFbevhYABXkKDV0Cnk+ia7OO
wh3eFLFwlZPbFtj1hXn7fMgjpDHZNSNY+72ev71eGLPdTVTnP84VC/OqqbPys5mCiMlBm9YX5pDz
SXMRxvFgOLTYx7vL//7HYub5SYhJuUyO1ghP+qGtwQXvOTn2Gzh0IeGl4MudTR5W1Ret5/SFrCJU
IP/4u+OASJeMyRtBJIXStzfR2pMyCjUVx6Jrsu/cT0duHXyVdVJk7rz3/UDcJIDBLuxHz35Y5mlG
+yIH5azIyentZS0WpT4YaJglIyDunYeFksLjlbLastmBmMkvPOb59Rg87LhoRXIkp+z49noFXrdp
joRPzgTpUFdlUYQvFOEJX0FCBag7keN8wSH610tiiuYoip3p7ICW445Dt+B6x0a1ZXdVeCraV6nj
QVhT+TgQ9Qei/8JrPSsy8/kuxlhk1dRX2I+ezCOhTonZLbLgKYXUBvxoNvP6ZclBmT+MDfCWTY0X
vLkWlZfeOVQCpu3kBbjMMNFk41XVVuTc9UDbjQsf1tlYp8+PVdJ0yM7k4zqdZr1wUiWHL++YOW33
MamH7AUhxP/n7Dx240baNXxFBJjDtrOCJUvqbtmzISzbw5yqmK/+PPTZTLOFJvxvBsZ4BtXFSl94
A4p8qoyk+dxiI/6j6sImfcE7Md9Cuo8W8rFPloN6L6KRKtU2uGWz16zVsgo96yF4bWOlu9eDSP+O
I0EBtQtvXBTQ0sBc2HNXkTJzpjE5ocohIVMaudxzmFzgPM7neIHsNCoPhZFmd2npupzmHt0KlOpL
cxNGGVqQZBdQVm7fnVd3mWl5gM/YfBbJn2PPJoyXaJ30oFBew6rGAq9DOWsvgZWHe6tF3+z2YNdz
tbk2mSelfIrr+vT1/3OXtUYdoUpVJa+xotR3JU/LcbQq4x8y2m8eeKodEFQcn+ko0nK7PfT1Ez6t
KbS9CWrLSzFPtI0CSDmi2owNvOAMjN3ca0OB7lmniO8IGBXgvKJoXfuKQE0sj/7tQXQsHPZPDt6E
b6elgDnqFExMq/GfD4BxhYKTduu8GLKHP7Qqjbp+i/pAsZ5dvN/GFYwmopeIejNMe4Dl/sFUcoSP
tKqLkYHTQ/1RTBLbC9v+Tz/jIjeF0AdJ3QJyTrrGGbz8YQo8KDybY++ljtUh+BoHThev8CAYd3aG
2vEOqtjg78swUFGIsSW6iHDMJUJgIggOWBRjbgGhz49xLHMRo8MyBJWRsirKh8CyST7NYICXEgOJ
3TWO1/8LurD9WsP4Gl8RLS/xnLTVqtymlWG8Liz89NPnU6P77mnT9UrUNDtgcZyMmlO3HDC6JmIb
BYazxmIzuKu5ZSgnRwHUPM2kw6Ga2kM66MN+dETy6KCkvHDYrsJXvjI/BHEC25zQ/bOf0vDqOLbf
+0jGGlZ2gCganANbE85Wql3QrjLXRcIywNP67fZH+GRg3jTQB6Byp1RkdvDQ1WwKnxvoxbMEcmIK
9njfImB87R6+S49hHoZTYRAq48Kpu75dCMjgv9NVpuYKg+dyW/1RCoIwG7zWtaVl8NW0ag3IutJW
FoJ5C5Xl68B0InvpnkmdkxwP7sblaG4p6ryFGPPapGnwO/QdmeyRPDbq5w5pOms7ALqYqNK2Uj9m
NS54b6AkkDo2tASpO6lWysKx+uzS4ZqbXrOptKdeHStUUc2qtcPXCAXNU8lj/tQUKh0azZiEDOuo
Qh426e+yDKF+QL5tv8KFqN7fXn3buD4Cf7pHdBwAVdDZu/wwuCEggoAv3kunNHl5h/YtNqtQJnWo
8+Cjxm0WFS2oM7QAARq2jvUtsCTAwBJL8+bQF0run3y83jCSMtPhd98ZMHJdr3KedcQlvo5aGOK7
0qpttfaHPn8b4DtaaxdP8PoJrBNSfo2ZBV/GIEx/Ow1xB2y93HgUHhjoXZAYcfTmqqjorhVb4lkH
aX9gcDeBfsF59u17Dcn0rdUEkdjhdYF2kF/Frra3ilrZN6kLCcjySZeoa6m+t6FBXEQ/Yy2sDgJM
A1K+qCPGa9my7yH/Sunu2LGoW3rukGgPjddhoUh4m3+thrgdHmso2x3q70pY3aMioxo/DCtFlUkC
7R22PdoVEFtDF7ceN6rGZ/QWjX9KL0c+B02y6HR78f7o48zuryn4n44vTzRw88vFw8A8tVDu919q
Mx9+dXZkn1FIEuEmdBUbF1bwxciTQ63EmWmoUbPNpJs1HzrP2R+VIwS4E1kLLHvbqn4yQTOjeegW
zU8jzhGkKCmX7fFzl+XCZfenPTv74VQi0P7h1iNjnLc6orxvkWHzlJdwzLN2EzQY8K6LwB8w96Do
HT60eptWz0EtVXev0CUT0Ng7UhqZYd61KsESk12JzkBxXOkb1dyyyZtDk8oYYDoKjh+jr7IjjFQt
f2hdnLw5GI+ZW3CxKqZzNciubTHq2bNVdjYYzsS2GFhmMe6ALWYI7Pc2QSEY8yVCroqPtirDdqi2
tZEtNR+u48qJg2rCM0IMxEJY53IR7doxCxuJztckxN7jGQea8XtsijZ6EtC5DrRE5MftfXM9okOn
CSoNZi2gJucgqrA38OhJvOw1CqSuQmrXiR8ypxWrQA4v2P8kC3f9ZwPSoUb4FdiCS3HmcorYJmiO
7svyFb1798CLA0F5aNLoV+ljobZXpV/KhYre9bPmQACCCIk38FTonV34aaBk3qg15SscF4kHceZ8
l6kxYlSS5fHaQA6vWgmo+gvDXqcpxBOkiPwDeiQkvcuZZgU2zlbk5K+dh2/hE45uLaYxXl/9gqYP
8F033REn3Q7+/mq0lNbGix7UfvP3H5xzRbI0UTMtRNAuf0br4IcgiBhegahA1ZaqteX+Cb/bpo/+
ArHXQvT6yQLDoKZjDUiObo0928N1H3QKKAPxWkCa32eF/4+H4d4j4Ge5Rz8nfL29gT95PJkaDRO2
jUlBc94vyWmId8NgVK8+XDk8kQacPvAVwCxzlQpj2Ane93BLTKHpDyCr0Zu12gIrU61HYnMhM/1s
7h5FJqwwkPK5VrygRQc/uhWvge93+0Afy0cj0YwRTELxjNo+jbHbs/+TC13eng7bmkufUwzqYz57
GcemRzk8f7UjE9EmP1StD+pRvXcYS4zY0dCcpBAHGTC0CrM+AsQbFM8qELYcqW+jq/FrrFw4HGqu
GPCNNLybPbC3COSYCRltZZjlRgY53ktqM+L21XCNIKjoNgY8lCJpdyFarbjMuvAhNkqMOdpXr3fM
hWfikzPM/qWg5plgrcBfXO5iz4wVo7fr9LUSTXpU8S7bpZmSMaDR3ZflmNzxutzd/rif5GEO/EaA
LKS8aKfMs16VOjnaLJ7/EmWUnX6QgCDRsCqA6QcrUQ+l+S3HnQJf0m7I1SdH1N59ZwPKuh/GCg7O
GnW/8r6gGL9UWvzklyGiRSI2BY22q84b9pmOPafwR+fVBDr9ykYTG5RljX+qTuh7W5Hxux5iahV6
DXsgCOzyvoK9ryOYiMonSj/a8NennnaRPkkEgpCn9j2LHQevjhw8gZzXINKSfCUGlPwyRDJ6rLNx
UigT4F8LW+L6sE11ZRXksgNm25mn6mGEnV/cJs5r2uI4Ci0JjDwfYThFMWrFqJeKfiHImiZxedgY
kYI6R9wiYPFmV1uHhIGb1oyY+OP4HdMtc52OY2SvRJW329ubj1rDfDQYDkApp5eZC1WdZ0W+lVSA
kEKP98MZmx8hvhEt6s5xmsYf1GNw8N0FY4hSaFXUkY6uToeWM2uL39yJOyf1vgHCUqS64qxjbApY
V4F7iF1HerAKO8UyV9BdplMct+6mQI86+IGPADpZFuqf1jpGA08c+jAP7tG4FvGj6tbEW5CQeog/
WWceg9oIzKcJbZ2syslPng+hxQ02jnR7teK+18uBiB+4jpZuXNNVhns4rfoXPcik1azBOahw1nDP
1cktB08/KST+PFGUGMC14nSLEoeJXpWVGf4OlQq0Ey1VIA+rYA7x7rRG+zSF9slB2LG1g30V1psK
9YN803FTpPTLAw8dGkUFMrzuUBdST01l1OoqIeTElq0T44urVJ6zTS2v/QhNxKA2rlXgyVh36pvW
W9qAw0lutv5dHBel/2iHmOwRzmvWS+b6EtN2PdXerTyRw6oqNP9rXPSduclGQ6I1bdT6b+JRyzjn
HMPioQgstM3aZKw+UPIUP0RDHW3fqJp84DwryirWA4wykqQYoqMo6LwaXZN+Q5qkeonMoBqQRU38
V8SBLch2ZZKss5Z63QYXdfkAELmI11HVO682tLczHh/tMXES/2ebeFq6ogyf44ujB8G30su839Qo
NX8LVL0K3vKCfuc6S0gG8JqAtLmG516nTznOMd1TjFnQh1M75FODFlMHrgwvhDOXwthdhY0+BPuB
wmG5iTyp1tCzcvmBJYlwH0ItjPHhxEolwkEp8jCcy9HL/+KOfu29ODDnUQlRM/vB1YfuRN0T7w5p
eriWQqP11gLdWqRWRYjS6xAN1Ys95jgGgJQL6lUc22VJmjZdABhjSmelKo33D1IJxY+m1LvkiUmF
G4Tw3WY7dn5478Mz01dmpzbd2+BiUbnB13Xot8JPqt+lD4qUQFTtRqwqnSY9NbQRdUiGGKiuzVZq
zhFdS/+jw/9EeWuocOPEriY4Wzpl44f7MEPljdLM0Aq0ZIthXJdlhtcLDgkWdkElbbcfoqYvspZ0
EbNtjJzTdLwC5POiqMZmoaHvjghOH2okZF4J0wjvZiwrYrWCVGDrrfatzWEKftfKytSfA5hBzZvB
5/9GLadoP8wQe0mssz2pF3dhkHaPaquJ4h9c74rmBVD/SIWtEwgcocopnZ+NDOLuXxlGpv0kQY6O
u8zM8mFVoul/X6iR16/QRS0NlgiMr5VI77nEoMF6wOZY7R+atJ0sJwRClWsEmMmaNj5M2ydAglZ2
z3+YbmvIqb29BpNInTIlipuINUQxB6z9tOicWUmIwI9a1nfpWKGHP9b1gA0SKBwEjgPcBLCXMivn
FfRZgNuNkkh3gwcQNhC1qLpngYegdhepirK329jy9nhm4CJaozwFA7gZonaXezVKRnqVDsD2A1cG
d/boDeOxNUuMjZivX5ziOO7JJlMBokyrdPurWdeBtjWzOvtdKxCv//apBEgEu4cyoz3RSOa6qVmh
xUiKqumbVjaVv1Njvf+tYLeBjTta9/IeSSd9IRW5rnlNkCkiBho65ELwYS7DJ4R7GmmyjK/SiIpV
asFijTHD+lLJissb/ZLyqUMo0d0MMpUfZeFP9msmSuCZSV3ubx/uCZoMm4IwmWjhSpMuxnwnC/S8
f8Vo0oIkruGBpNS1uVKt2nnxaiVYaMxfvdsMiKqmNqE66P/ONSzySHXGtDGGV6tMx1VXhdYhM5Lu
PNSFv0TNuApUp7F4l8GuaIw5r6EalMVKlDmHVzXQrRcfQDam0dwuaI0jzH1vjqYW7f3UT5ZwK59M
kqSL/McjzQMHPYuQiR8Ct6Ww8GqnufIrKYJjTWkq2uiILsmFtOMq9LImiiCkapcUHveZWR9ANdGl
sFLDfc1zLO2Lcsw+QlLqauUPlvWq12JYSKyuszyKWmzeaWaTTNZcS3CkgpjalQ7NHubLFsC0+hT1
Rf6rCW3tSROyv1dtaey10WrxcEPmHnen1vx2OyabZ/RgGUAmUaPmzZ4ABO7lKYpoZuNx5mRv+mAU
+sooaXZqTRF94CkQ74Qak8KPyO70EMg7UK0C44iFWvF8e00/gU6/TQEb/CUk0cufYMeugv9hULw1
ltCDjWfUHqjLCp0pz4nrx7ARAq3vIvt9e+bTzP4b+TIsLpi0H0GhTlH+rEIfdiV6kUIv31yobf6z
n+dcVyyVfB+NMNiXQVsEmywnE/xiQL9/vz36fGtPo0+EX5aefc1+m0/awkIK0OIb5Sm4VVleOC9J
qrd3tmwhd98ebL63Ubqh+IbSy9T9c8w5F9UZE2QIksR507t6cj4wvXAFgLF3tzTU9A8zwLx7Ycir
vhpXkjPVLwwOr8PFMdtYkLS7IhRedcT8G6rEKlMHy0A5IHdiwrIqCw7AJDvtXKg9sTrx/OhtQM4Y
H0Wg0wMVboBPTS8TZ8RyS1Uxt+xjN975fKRHy/BtHlgDZza0bN3+C7l/izP9ZAqyLgwEGn+pStC/
oxGufU+bvrffbn/Q6y2LTjiMVri1fFlQjJerhyw5rmFuXh8bNJL+nUCLj4L84JjU/bBWemk/YFYZ
n28P+udCuNyxpE3gFiYYGA/t/KxmTeCWo5sXRzRCRbnOhI9nZeNEAa3GxrHuQhQ3N4g6ZcEuG4Tl
3LuoOR1KqQhjD0+lLVea3QzlnnS2P+ApnfYHfVDq/vX27zSvDhaIYpd3kOgW9pI1u7UjC2RMUkn9
DT/YEn4BVZx6b2CnuPDmXh8hxvH4rOTgFEHn+blWF4hq0t9/aysZDzscrH9ZQM/wzG0xKV94Hj6b
FG/tNB9wmrTyL1cc2iEuY0gNvSm5gtZDEuThnYPKxHC4/fE+m9R/x5ndSo2rxSk+1/obuUCFzaYH
IAEPZjn4k9c5iLK/Hw5GiIoG2HTzztt0iB04Ze+OxltU6DmPehk9WFaU/lTxeF6q2l5/QkrysBmn
e3cacvbCRnFeO2Gkk2n4Sfe9U0q8TVrqrae/nRL9BtehLo7yuMPELleqqlRdxHSTj0FfYZ2lNfVI
VEbXbXK+0T9uD3b1iFCl5NEC26Gx1QhELwezkYHWXHSLjkaRNPg/Zrn3QeIHj8dtzOERuFh0tKK4
/BeLe7NbOABXt9A0OFgh2qv0f4151xfYgDEm1COOZE0o7Xi6zIxNjuQRhsxB6u/rMsnvNN8eF4qI
n00aaUQK4qDiXPBxl5OOXLx4pSPiY1gLn+IhugpbfOqD44g+4LFIprS+a1Qb8xersv/6MQPKQBkF
LJ4JngTo7eXoDtowiDdV6TGLKeMaXZKv8b5SfpiyKu+aUC7V5K5O5DQewRebFpSvNe9CAvL0wwx8
4RFCgqvch9iLlrseywdgNEk+eAsP59UpQatswmA5bAj4qPMCrW4LRyeyRzlLBHVG5SQzf3ljucS1
v+Jk0JafYHdT3gLrj3bZ5WfE2QpF4Cobjm5EeeQfFC8NZzNWGMNuYtE2X+yUStpBb2zP3xq01Kix
dnZVVfvc8ob71IksjKPsTo4HROZre1Nb5eBuUaqTXUjWO4jxvrKrVBxdF4uXQlWFhoqA0uCZ1I5o
kwldIavH25iMvt7rSRpRoilzG71FEf8IIxkscXyuFhJflInrQsw9wSXmX1YQyTm1HzbH0VYccBm9
801Dr2lf2Y1YyIevh2KfUE6FM65a1+gHzP2CziL8OcJHqY9hmHg61tXyFUUcq9ndvoKuI60/tC51
AukA83Kt2UoCvI0A4uvi2IyoLu/9XqYHxIo9vMX8qBb/Yt+ECSlIl9Hah0ZTvgH9H6mbjz3FDs2X
WQF+dxzDfKNKR3kZ1KzCYKmSPfCBNjAR6zGD8WccYA62lnaj/2sRrR3IE4dyp9ST1FWshLJ6rmA1
ZgvIlqurZiKJeoSsZCmEyfPIlSMuEhzYm6PmyLZda1CMYYGVzddeF8X7oOP7baIluUfxXVu4Xa+C
5mn10ALlJFIhp3N9eUA0L6sCHxGjYxlSy1trSCpXKwTacPIRkVrJfRZi0rQw6NWVPp1G2powiDig
tB4uB20qgkqn1OujVmlNv8f3MwedgvG8sSFc655yKNk7rMz++ilhXMoW1P+JBjxyhctxhbDwvjJE
e9QR9MZ0HlG7e1Rg71yIOt9byi+ICdr6Us59dUxMjSG5UyckLhHcbOe2IUL+teUrx7yhpomnFliO
ldcqabbzOyctt7dPylXJiG6qY9NVQbMQtghs3MtZgjoC35YP4WkAtP4QVTTJtbCLH6n0fYlEsbfN
SHvG4V0+UaizDg1TfqpEJxcW+SrzB1/NhPkZkwzm1Ou6/B3YhWRs9yQ+yUCOWzONdCx6QokFuI9I
F06zYygfh7Iq/RX+tT0FeyAisAts6S18kqv9xi9B7wGcGhUIPGJnT3kddSXtgj4+GbzXCfQ7P913
0RjutXIU37x2MLaE70vX41Wvj7SQ62py85hKH/zj8gNIxOjaqHfSU4KS83OFcmW8KtXMuBNdgaqf
r5hKhFZfW5Urs8Z8QLil88UFQBWum7Kqtqwhbd+F3XF14M1JXYCCDPpUFPPm70Pse1qnBmV5KjEJ
rzGad3EikEbjrKQ0XbkKq8apUY5MnWBT5oOoDj0GC8kWi1Ll6PZV/KsyFfdnptT0oY2QRHytp2Gz
l13aLVT//iSYF6kg//f0jrGLAI6z/JcfsMKDXI5VOLyB/axyzGqI1UD1RGDZ6NnKbtVGAde69FMN
5FHnTp7qnpX+a7ZK9o21kcPDAMj/jAON/rd9U8ACnK8Jr8VVxiM4W1yg6gADG69Hqt/BCQepmFdd
4sIymZ9mdyimoOF4e+muV44RpyYmyHkcfeawlNz0MJlXmv4tjfzMw78+9B8x7MGPNMMkDqRXb+BF
8b+MCXlhigkpf8/uriZpM711+v4tIj99dWx3gEdQdu/agCwNh9789/Z4Vy8hX9WBogHohkoodLPL
FZ+AKTXr2L+Zo3UfyFwW68hOh5NeOkpF0QylPHaw/FoJu/zbR5ihAcoTi7LRbDD7l0Oj+BK54COH
N8rp8tC4irXB4dn6WZSq3CWNZd6pbeCestysT7cnPV3I821OogFQH2QAkLrZG2xnmu+6kpG1bExe
zK6sBH14TdsogW78bcyGJDXVKsBN5DZTnn85y6CsPDxih/EtaTT5Tevd+sF3lLrZ4PJtLtUuPtmx
DAZtwQbrMiUXl4MRkLcJsm3DG+Aaqqq1K4UGFrZpypVUm/CLSCpviR386ZjwJCcenwMSe7aDurpF
7KqtmWBg/eyFi++xS2tS2RWJMHUcM9Gt3dxev+vnhc0K8tqldwBFc67A5woIJ547Dm/cmhjsGtB8
PTHoa9FkzsmnPX+orNj6eXvQTzbNxaCz11WLbHxHY8G3Jfp9K/XiOZeJcU6H4eP2QFcfdOJ3TwjD
iVg7/fFyEa0KWwYkkPujhfWmWHlhh8OznyAVuYuKMu3Wtk+l8nB70D8Kdv89E3REJt7+BC7n1uM2
uByVLHfUUscpT3EPbAfbTiqAQHNTooeojLHFrCiR3qEWpB+qUJPKzh0rTb3LdSi5+yA0ZHU/au+O
XYp3GN/OVxPt+x297vGxQuKtwuU7ddBaRX/XCSFk9/ag7ofKQEFwVCxqX0SKaNQ2IAjCt8D0+0Pt
B1gh2iEW4augjINwTU/H+Gqg3tIdQL2KcxulEGJ5dLpvsRca/q8u7IPxB7485a8CzdzHXm8Nbw0S
KZT7qtTdZOGjXUV+UxsJAjgtM8J5FChncbVZto4/VHZ5EpaSpLsQ3WKsteuh9/ca2W62KktLaTax
MbYffW1nZyW1OgcHbEuvDwLxyr/FjJLdqyr6+/ReTES+5j9ILctQOq5fn7QcGAduuwXQbD/H+MbP
xjHZZFJ0C4fxKuqaxqTPAf+N4hixzmy/BnhIVV1RtKcu11AUjZBzgs3Ymiluxuh3m1tHS9pfXlwi
W15h7v0lgL7a78ayNcHCa2Mh1lifYCK88JTOD+z0u+g8TXpHXPX0KS53dF92tW34XXly6jb7EoyN
fyC9xkqbB23421iBwagJ/lF2I9BDpf1yMEF3DTyuIk+YDxgfvt+4P83A6IKNROIQgWgHmeyF3Te/
BRkS72IULkE1Iic3N0KURk0vwamaE3TxcS28vDqT8qo7CaXzp+ByKh5Suy26hb7adJ9fXBR046k+
8L4QInIAZnFYJiPLLlpTORqxl8m9XtvOs9G48rvmxIi/ZFz6XFe5Uzwgv1EsLeofK7rL4dnY9MJJ
K5F1vBL9EH5EJ3ponaOaTvrFVu+m/fcxDjAYtITt1CdpAItxs85iyxX+iUhSsQ4D5sbqWjfr5EeG
NKe37/BhcfcDmqlv7hCj15DoUpPb0WyBdddDZ+YbOqw68q69AJ84ysYVBxPrY6Ujd/Bk1+/haOBc
vgWF3eBBnGhds+lL2is7p1G9kztEarwf/VxQlAq0eKuYbZjsk4KdMPmaVc22C7Bo3KOirNRf+j70
umeNFsxv0ji3/N3Fw2C+DXSqyhdLDibjtgJ9Ydy6KYWKL7ZPN+HX7Udg/vJgpzm1NkhSpiIBfajL
TRypjVO5Y+Ad0c7B+dsxleAISCx7KPWotLd0hxCMvz3k1SaGmQITke1E2krddxYEVvpYYCdZFac+
jyp7VaPA9lwPedpss8DG51nzjV591QIMyXb/w8icVXpftGrBO1xOFlHqUVP8Nj/x6nWclFJdqbXe
PDu5plIQGajxp5irLsz3T2z53/2LPBg2ChbNJdrjU9PiclgHZI7h8vqdegJCeyekZr2DuXe8+4p2
jLMjsZ6M1jEz3/Wxoj7Qm1OKdeOZMrxHjdeO8DLHB2ulor70I1Pa4m+DK4DvE/6DE042Pf3ayx+I
Q7kKkKtQTk1iCxMfSL38QSNAFFt/MFEwtAb/rRo8d4mrPL+u/4xLIZWQDvsa3rDLcUPRUq/r8+Cs
WH55AklnbDLRui9RGxbb20t/VSn5/7FoI/JokZbPLUqGTnPLSlOUk+hL+VDLuvyB6EW2VSId4RKt
wtM0Q3fDWuOhp8YoFGr2XW05ckmPb36XTr9Dpy+OghoGG1f1scQcFAeeg3/CDtY1DiNgwm+phIld
AKAWK1MGZrTOg2bUH7OIp3JpM07xycVmhNnHBwCwQJEGQ+zp9/2HPtuPeDC2EAfPDRfhus+mtMQK
x10TJ8/2YCJunjWYc9m19S/JcL5H4KhbOIbXn2D6CZNCL5sNaN3sJzRGBc/My5KzmVjlBq/B7ilL
XaVZCYOnOmkVv1vpdiI3podE/8I+mPbUfP4OXAjI8fQseL4v5x9l2O/V4JTPVZCqMGo69bFIG38X
9qn4Cp7du4th6+567s11a9XRttEqHKYRx1izq/L17Z9zfQL4DKT9xOBkixA1Ln9Ngl2yW6Pnfw4Q
RH5QtMLZmyBrd6GfidPtoT776ux9kifoRdyBs5sej80k8rUoPfcjfg44hWTfpWN2CEKLZA/nc/xO
ZReKV50mSznq/Man+E01GEVI1ZiajFcVjqrDu6P3krM72ukuE178pobNJIOfWfej9Kp3X9G8hV02
zWe20LTZEKlz6EjDp5oFLX2fpY0irfTsgB8luylEhAXAONTID5s0xFt9SjDaOo2gfXgyPWpmry2J
8n+yvlMhAKVCaBkTk+9yfRXNmKKBIjvXoeY9p1mVPDsDjpX1qCwBBz/5yFOLAweu6U035kiSTMfL
Iaq0/CySttw3huoH66TxFZQJE4hFdjgSubk9oli399Vn35nXFE025LBorsz2VUIPjMTWys6F77f/
ZH7vgUBD1gL+QXkXupX+UFLI+g7iRPuSloBrbg//2bRtiv+0VlU00ubVLL5+oFS1nZ6B3WX9Qw+j
h/SVf3U39tQRNiFp7aaicWUv3KSfzRvGA0Ep5Bkuk9njlbQ4ejVGmJ+10DIeTU149tYRXbkvKlt+
mYAf31F8LkCChfBpVS0/3p64/cn+Jt35gyNxCN6mv//PRU6WGUO5zvIzdq6Kuu6KvA822G7/9rFN
TWFtDtX/cFuRc0zNZPiC1lVHuYun6jlyK2dPDz6CvFRKjKrT8WsF2nPY3p7eJyeHsSiHTJc099Vs
W0mvc3oU24uz0oviNBJ8iJXv1QWYs6C4uz3WVVI/qdVwBXNNUBAho50FQCFc3tCJjPi9VHQ8j4pO
xPE+6upwW1s4Ra2KKO2+ohOuPPUtUcueYN66d4Rrx2t2Zpwu5FvXwcr0e0AA07pT6SPMgU869q6t
qMPoffADI0NEp2v9fcQpLFeeCTcXrJqM+q2XlBFvU19j9SGAvDfo6iveksLt1UbX6WVMQRMUsz+9
ncuNNqiR77a6ERCzxvXPISucRyCPvr9v4n7o91CPaWHmohTWurH1OL7LkTdf2A2f/gYq08BcCR1A
WV7+BmOAxoQ1d/QupDVuOmLZg4K9448kaX906uicIiPDrDz3w3EdVEn4t5cMnwB1NhZikpSHMXo5
fNGVXWGlcfCeq4Gz5bqv4hU9XbFp69r7rjVK9ajTIFi4Wa/KLCDR6GtNwQoUJ1i6syesAH4+ylgo
50CE2IZBG1PX6Lcn+xT7j1Nm9s42dysU7EO1fjRFER/qIQE5Hqjdc8fGXKhrf7YI4EimtgG/6Aqt
05McCbBxwbvRt1q7CnND2/RDMao7I4f9b2SD8xj4iTgUg1tsuI+WtACvQhi+x9QnmVpWSODMu52a
hftIbI/he2JHwTGvE++seLn5mDpmerIVQHWbKKrSn/0Ifv32FXF12zI0xARKXRNkkm93uQNGfYCn
YbEDtF4Whzo3JStRUdiqkFW32tLd3x7v6lkDQ86rxvGHCzClDJfjGWOktZqtRO9Ecx2MmrQmLdRV
VFcsdTOi1PA1DNgNtwf9ZJJYV6B+OGWqqH9Md/J/npTEBXXad3r87jWO/axiprcRlWa/DaqET6Is
SRl9Nsc/avAELcCmnenv/zPcQJZiS0qU77ESuI+GqoxrnQoIrmBh663tQM12WJ95C5fr1cPClwUz
OJ3iCbM0r7UrZQdptXeT9xyz4x3sXOC+zajuNbQ8lkqEn80QLARBr0vzgg715QzNRnKlZqVybh34
Tz2F8zcU+K11O8bOQbZWQoKNTcHtVfzklFD5dKGZT1DCq3LZGNqKge6OclYaBa33wIuTdwPtlE2A
d/eGSqbRrvO80B+c2HYW7ulPXlLiXATubHRrKZTPJRPyslP12LL9c1CAp1vpsC7EqkYuNVyXUvP/
sUk3AKBYabbyiI3rdQnGl5JwP9BtrdNuf/tbXC32VK1kRxMQ/0mzZgsQEpMOZW2EZxtz2Dt7QFlp
FUlgKJu0BgSxEBJenZ9pNPYVyc60r+dOKL5e9TUqMeG5CZLo9+j46KM4Vdtl66GxP7DbqZfsM5dG
nD1MAs35RGLvcnaVyNv6babuKz+5b/K8qVZhOXhvt7/nZ+NNuls6UBN3sia93NBqFpeBkGZ4jqry
R6A0w66tneSImojKcFjd/f1wU5/RQu2DVsNcTJsGNdTSJIjPai2jV1N42X3mBGKnYKjiQrOXbnx3
e8TrDUOqil4CD9zU6Jlbh+DX2VESLOOzDaF/VXmtpq9iBGxWmCioS6t3dT1MUkvoE6CpBYuZF/7y
a7pgfDXqv/HZjbnrlFip/XuUzepy0wvk3jeu4xt3WohTzO72LK+XkYEJeomup6viCvA+6IklbSs6
h30NGG4ovVTZKGaUaNs2duSp07SxXPiyV9fSNFkgeJDsOCDAGC4nqwIjGV3ccs91XRcnP2pg81qD
5z05Su8e/TEdfvmGwEjTTENEtW5P+DqipuJG9xgNf0grgMenpfjPWwMJHIZ3gh0EwY3/Tybc5CXL
QiPYK5lvfeCLiHcXpX79q+GEIlvJQfZbPZfVwu/4ZHuRqVkg/3nZwSHOzo8PaDRrpBOfaZKN7VbE
VhJs1aQbaBgqzkKGeBWvTXMmXp0iSHgNcxyC4DGVXqkkZ94DDAq8vJcfBl8iWdmDXq1NI9JNBBvq
8p88D3x6FkmZnG9/9082Gnk5ETvgPCQq5vUPrEBHNxmpbyHj3Ogv5ViG+ySgT7Ue2i7YqWOaan8b
pU61Vd4g4AAcLP50udIaHZZeMazkPFaNkBto7hTTbbcs3hBMLA6ukN7PYEAccw8bH650JP1wAVT1
2ax58MG3MHXkR2avTtonHqLnSnqufPJW6M1O+qXI1eJYewnOgXbSFbvb33lKUC+KXUwavC4ymGAR
uS9n70CC1UQChD49Z2Ycy22ct/pwqFAM+x/WE9sRWgQkpwhqzcYBXGIV0u2zszBlc8QOGDVZHDwf
oR8nh1E3hoUXdVqs2bzoNJMETYQZFB9mlwbm0C1UPjc7Yxya9yurdrO7CTy/Rr3GeerMRnlnGy/h
zj4fdSLEwvtAGWk6WP+5LBrVaN0eZuhZIixYrKQZy6ck8XErTYUVr4nN42c6vUvtqet8DyAjR5UM
V+VRoNd6OW6l9VaAAGR2hiTQB//H2XntyK0z7fqKBCiHU3Ucj8eecRi1fSLY37KVc9bV74f+D7Zb
LbQwBhYGCz5hkyKLxao3/Eh8HSeyPlCxdhwkLfhMtlzre5nMpfspd/qA1mVS5/XOV/ruoRkrxNcl
RC633n0rQUsnm+QlyuOLN+biZ5mFqgSZw3IoGmT7QzmqlksXyu4fUeOqx939rbwy2h/yptCwRdJ3
GTIKHWRJV7JzixBp7JcgrSzL7arBSv4zfFWPNq6lteGob1DIgzfKqi92GC3IupBrAIxm2+KLK2k8
I3e+bDS/Jez+vt2f28oxBbrEGQU2BcV72YQamsQYja4vqJWamQM0Q0n0ByUaNWPj3KzOCu0XChZQ
QMidrncSXrtFTPQrXqcyKb8pjmS5kdaASiiUfuOWWbnXgdMjZQXZBBt3eRES8MXsEDio81fTnrse
s42qf5yRMD+nc0p9giP0ZVBzdGlnrdvwHlmJs9ylwgPJ+MOsEavw1znN1QzzIW3KX+UqM2VXN2sO
QOJbp2YOos8dZiAbe3MlMBDQHdgDZPjAZsUP+mvAcQKMq6UUJS0I7J+cwEz3DS/NczCnyVPol1Vw
oP8HdPb+tlmbJ8x8YhElDELhovigtFUbTVpVEgWnaodgRXQotaTYa1ODdog0b72absbje6LpxMWF
3Sx07sV4OMM3lJVS5VWnFf9YqEUDmEgH6eCmo4zVEIocW/3Zmw3LkEQXcgVBuAMHd72ykm5HdgCH
/TWYg/gYplPzMQnbjObF2ABev7+et9kgDViaYKBQgfBjkrrYOKnWFsDqFfU1Vqbms5VXw7ONOJV1
zDIgX7shKY3q3CtKfFRSGLmKWVkPoDPeypUgMyND45SC3xIdm0Xs0WjzZlx/2mvP6/TszProGRKW
aYTW/MFujJM82XG9NXlx9q/uVDEq6ZhB+xn+21JHMccZlRaUrr6Odpd6cdjHp9FurOduahAzDcax
+gmFa3RHuZ29vKzj/Qg99smWfQOqT2W2Lrom46/7n+R2y3H3kazRPxI1ryUEoUjgicidob1KeRr9
7Jso9fdmNDjqgYQuyM41Rrnd/v6Yt3uOMWljIHsImo/s9HrPIYCvIElkaq8YYVo/YvQ/P1RDMu5x
5tqy/rsJ/Kw5VUva7iA9gW8tNpzax7O4QfXXHgmkdtcGQZ7u60HaMuC7CVCMI+xnCYlkaICQr6cU
2J2MN0RgvMppWr4HRqF/D/q8dptAaf4zjDBJ3U7Ttq6AtY9nCuEZOtnY8C2vNVOaxiLhF722nZxg
KGmgIEVeXfeIVjfWZewc/KHf/u1o4EPDAzKP+PoiRavbilZNUKMeFZX6eymw9OqUDmO9q4oehZ77
g91+PbpCTIw0geBE3Lhe1aIFnZChfPAKP06V0LID53do60Y2/3d/oJu7lJchYBgh9YymGVfN9UDA
9gEozYbxGmly4IM6EzUHnJfkTyGx7JjboWruBw1WzWjZVnq4P/rt5mF04qLQjeOOW2qqURkt87Az
jdcyUsZTI5XpuR6q6lzkKOgFDQAh1zGn6nh/1NvNczXq0pUzTaooTVWJUeWp/xzOTv5QdLoOD0Y1
fsfVNJ/uj7e2xuxRqgFAZok5izWuWyUeFLMwaSzO6SG11fBAuTRyKzNonpQBzarYR2e7caItfuXa
TJkrBRDckwQn9/rrxj0CZmM3m6+BbKQHK9XlCONm3GIPhdM1n8IpGLawZ+tDckKEnCyYm8W12o/I
iGHybb5WaaKfUdf1D8iPQnsAwmmCR07M6uf95V3bRDRSAUiTxYNpX5wVaQISmqDz8tqWpu319ahm
R3AJnbqLA7U1DkpWFAAuGmwRt3hX60MzLC8nBaXFxfqOzKgyJt14hf0QIk3n189hgoPboa6V5kEK
+eYBnAj7fH/GItRc3afCiE4UGwyK7hxc8Q3+SgqTabLzuA0zr68C+WzIozkCKyx+2bQNWzdNM4Mn
62DtTQVh+swx37qf/7A+KPQQfrGXXeIQur6VzXGUSq+LAtWd9Kb1lEjpDvwbMn59pn1V6kl7tLI6
3Bj5Zr0ZmR4VFTNyRQHBuJ64VowGNN+h8uIAYwWtwWC5GvripA1R9KDPZfAuwiht49JeWW0hpilq
Z1yoIFevB63K0obk2NReiFibVxdB9d7wY1wfexrfThopB1MLy0M9TtUnfWil4/2PfZs6ghAQHVCq
tSDoAJNej1/mgeHkiVZ75typndtakvPLBAU9f5Q1BNlOFskSIqKmITWkLlGenyWlTcyHZPLf6oMK
CAMAPpUuug6aclOML8dE5wMkjQdDrencYNZcfZ6iH7EyGBs34O2nJkfFzkW0f4XE0WLWc1oMVdv4
jaemrbHHcKdwE9Op91Eo1Q9tV34g9ymf7i/1n0h8fbBo9/6BJYsyAH2A66XGFc2hhaLXXhqHpbML
SKWRxbc65ZBrTvM+1St9xhy1dhJ3TiBeA/NpREEvjGC+6qMEVz0x0TXcEWoh8cxSila7HUvWsxYa
ko+kez+8y9umlgFKdYbilph1JjtZjyfL7dHfb3c2iC1rFxbJ/Dlt6vjl/gxvojMfECEeWnWw+GgS
LiYIEBX4qxW0np7ilOt03XgcR7pm81w3B9ku314FFwMKfoRgilD+F5/5r1AFQMupcQtsPWRFda9s
aLNyBUjHwJKld1RG22rXd1V8UGLk5nehrWEPlcrBp/vTXtlMzBjMlGh78Pha3MB93/jFKJedBzgs
/Mgv/YbEeXDqocQf5K5Wz36rbqHjbm59ITgNfIUojdA51LzrmY9BTLI86p2XVo4f7QoCOmgZo9bc
bpL1d4OV2SdNTfzApfR0uT/fP7STxUam6MOLi/+w1VimOEi9NlRT+9SjDh9+HRI5O9tj3Vm7Kg+o
apZVMx2LYEwTt83C4f2oOPX3sFXC31Jd9v1D1ygdbEV8b/5DZXf8GPt+euyMojibCi7bWvkcFkdZ
Up1zDJvyFHUA7N37U7iNupStkO4DvSkC/ZJkhNd0X2dplHpGMsXfWqh379u0DFEMReT6gPtSulc6
WigwsUO3mjX14f74KycFvhHdIwoTwPdNkaH/tXGd1m+KQC4yr7S18Lka5PBDKCnVQ6a2jgvV2tqo
LP3JxRafDIge73IqgybMKrEgfw3YpQnKKbaSe8AF6veNaiXnos97NzKxn3WlWi8+Ok4QfqlUC88D
v59kaZcjmvGSQBb+kKpW83ma67FzBzQv9uVsVa/0JOY9jAdnnxpmuwcBKr3QHU46t2jSLtmNKCSc
a03NPiO/n+6saTYRO9O45aKs0t8nCXLGG5/1T4RZTpNGJysKyg75x8VRHCUHG4VSzTzHagrT1f3J
GvalWRe52xrN8B1UmPPgdAlSrXQkteBQtwgFPYxmlGvHKQ5xGsn6MvrZzKV0QVJWr4/QAXXDHUsq
HwIShHEJon/aO4BJFWg5NTSfShURxo3K3B+ZyuVMADVTTeHdq9zoT1VO29VFOiQkP1GNC4Yaa4jP
IqO0U6kdnyfLKaa90FD8QNMmDt2OrsxDpgX+l8Aoppdm0IcfmkybcG/6uJnu42w2j6ospbsqzH7f
380rAZAwwOuVVyW397I628N0AGxSl56ZKtJlKrL+AwgYlFV8ktXQb5JzafjZP2QuYnFIXqg8k8Qs
tvSoJjR1MenyKFGkD2OlSedei7pH8Rx6L2v5/JqAL4ZHKxvvxiDNdtFUxN/ePHMR8pEIIYbAOVrs
t3bMZAR8utpDlLJzQRjQ6h7s9BsV//GDhj3OHnEJ/42scwFWpdZnIdmBMR0v6+uzrOgpz8AKOcYe
0e7DMPkj37iYHsJQ/RpO3fxgoLvg5hke3fdnexu1GJB4j8AVwGyoqtcDO4UhwwAvBo/FHR7aRgse
/FGWDmMp/8hKu9kIkrd3HDmxeF8iZsdEl0FaDeKmDXGM8Rwkh8+WGWNvPdnjvrBCbR9oafzSYH7+
MjidvTHRW9iPgH8zOEAbzKMQuLqeqRwTscaonbwSC/h33Zxle0vSnV1cpcpX2ZeTY4mBNdcFqu2I
/NjTvgkH9TxKb1aC4Y4FnwePSXSqKOstcqpwnKusGNrR88dJ/dWCrjsbWh17TVUZG7NWxca5jjlw
gHkGUCkHMQLC63rWSR9JZgpTz3P60Sl2WjTPBPOe/vYumS07dNMyJRbiLxLha2SU88+OojJcBKg/
zUNYOOHXGqZStuv8uPqoldQo9xESE9K7JBuy74ZBdxzdcyXXsX+d2gAtNN/4en+PihO3nANFQ2oh
HBKRG17PwbanSuddPnqsKRTZqVQkOp6gpk4U/+vv9wcTIeZ6MKhXxGhoT9DgQBVfD2YEPULXWqd4
GYTxnapJ/V5prWDC1UxGEb0OlVNegURoE3UOdjBRxuf7P+D2RAJjpvzyZ7aautwdqfAmBjSkekMg
zG1Vs3ifZZPsDqVs/o5w8Hpzqst4Nnwjqr8rzUzVr6s5pFzhSa3tH0wrQeGcQQ/0lZ2jFJTB3g5B
0f7DJMk3aS+QvVCMuV5l+POgwfRW9UpuwhNq4ulD1mXtB2Nuy0POp904B7dbCOoHBQBQqjSvudKu
xwMCLaUz2YEXTGlyaeamxXMs6JSXaex5Vd2f3NoWonInQKrwkQGpXg9G+oVWf9JonpXXSnguO6fF
gJB3Te0Sg/3yULT94Ab6EFcHEOPWcxZJ1hat5+YC/yMjzZsWGBMN1iXcgqZKSaFSM71arRC00gHH
niakQHZGUMiTi5A9L2Jj80V8E+AZFv4zJBueMLCaxO7+KynNJMMeDKPSvXz2O9dUeiwCInjw+ziW
DM+i3v5oNXgv2lDrz/eX/ebgIHoAZRbGnsYDgMfA9dCcaElCxsvwAPnF3+Evx++cybde9FLND0ME
o+wfxhOUVDpUonKpXo9nT6M9ibejp8d6Tgi1xjJ2IRdEH+y+CE81ihkbM7z9pgAOBL4fnq6FHtci
NaGCVyo+Z9XDEH34KsTyP2pAsI+SUlf7NMz7r3WWm1t568qoPKkAxdFq5aWxVG9OsnlIURKQvCmy
vjph4O8KRen2mW+iFFe12q9MbpstJ6abA0sIpm1CKxowPy9T8aP+2kcgolKY6ark2Wmf/ShbkztJ
q8qvfW9ZX+9/x9stK4YCfUvOB+JhqchgJ7JeY68keb4ZyY/lEJYnbQz1S61BAhx0nYJD288u+aK/
hR1a2bKUOIQ1sCgUglq9nmXRl50yRmFw0Wh3Tp8yNZZ+dI6UVb/UYc7VPZxnvz7dn+7KmOCNAUKA
McejbpnZT1VMQ0Gtw4sel8VvO5+6d+NoVS+TMsmYq2E0/tZYD0aVzhRRgd4bXeTFp9RHB1vOUg0v
mGVkISq41BfGsv1G0zzHmwJfvPsTXNk6dIzpYADGAty27NOnba1lc6A53lRiikfiwqtyJ3UQeXFD
IO5sRPu14aB6/NFVp6C/1OPqTej4k2b5XoNwysGoKCi5surLZ7Ue0mpjLVcGo33JM0Fg9eFHLzZM
mZgl6VyEB4zRZWiVhr30GRvMcdwhV/Df/XVc2ShQvISkBbLfAlp1vTlpJnbYAaXhJVWLpN3hbRH1
75o4t9R9PedxAscjgVPzD4OClyE3pu99wz2PnTyFFmtJXs3o+UuLUGDnRuiz1Ls0RcUbP3joRRvZ
wUqE4wyyXagwAK9afsLSiZowc7LwgoxHG+6wupHyI7al0mmOx6p8ogr5lMBH2Kjg3H5MuB2kJWK3
CprmIilRsjriwZVFF7tWQRoDFDJ2RT1yoSjT2zcOYxFi0FDgQcBXvf6YaqEkMI6q6IKWt/pg5K12
xMGjewJKVmzs0dt9I4YCQCAzmCBVXw9VtzjCamUdXWKc3Z/ZrtO3RnisKmrTPKkTg97fMqvL+Nd4
i/giD0LVUbbDSxkPQ+UWVj8haKiasXS249zciC63e4XZmZg4ACMTchmLLKOWFAK0xuxKp9enHTL1
1MFwWcnRT7KLD3NtT485nesvb54k72bxboURDE198f1wiAiBypjRJYr76KyknXNBm6E4yKG0afG5
sqA8k3kToFVJTcBYBhmzVc0hVKNLx7S+OiUGSqlvQeyMi3TLF3B1LDYkekiiRblEz1bsh6we5vAy
ZZr+HiaZ9JS2SHMNU7P15lgbCrtoi4SYi4ge0fW+dICLUVCTwsscjhnHDaFLlHq6oQl2BFArfHMk
E4Vo2M9CUQDAwiJ84rpVdkhExJeattGzORRfB2hPoh6ufImGrvt0f4OIDXD1bsXU7u/hxOz/Spgm
swiNIIjDSz7M2MjR/c6OmToMzne7MauPTlAC7m6G0rDdhB90uD/6ypm/Gn1x5qUIWq2DH9XF7KOe
l6vauz5X/rOERxvYX33LYn1tvD/tIY6EkBRYPLFy37cHvZvji4O032PixNLnwLZ66MaT8aMeM+PN
vCmWlxI70Fga6GyhxQSLVi1ybpDo0k+O/1ke1fypMINy12KO9TCbfbeBz1/7nABAcBL+05UxFufd
0Tut6luDLI0ypOY2XdTLT90UVsMhx9lsPjtdJVuYAo5zjASdsYUnWltgugoCvQTsDwOQ6+3US1aL
IDRhzi71AcO3kjxjsiovgyPwH6shne9voLXDaQrDBOQwRN9tsb5pKkVa2PjRJS3r/lM6iF6npkfx
gxnMiJr+w2AQxPim1D7BjV9PbrSdPhltObwUkt90H+u2rx7UopzKD2OqvdmvnpyCVjywY+oOArW0
mBoAYES4oDheMnQS/R2N3gxvwzEyXPSi59Ydgyr9bmMSuFPDAX9jKxtwUleV5P1IXe/h/tRXri+D
nQy0G5QuQWkx9TzP075PSw6OUpjGRy1wxgbPSd85Dj472wWmH0ZnikDlFhzuljrAOkA91HgBQOC8
Icj7bRZpadcmlzjHpnJf+e30VTd91BSbBFVAnbjPXwWVerdBUtLLhyov9mNrOB8mYNtPcN6KjcRP
zHYRNGEMCPy5SI5APF1vBK3MLOHtFV/yzMimHT6kKE9j4R2c7q/6ymlCFQCqhs4rkUftItND9WRw
UDBKL6pejjwlZVCV89ykgWtP2fyrqxrr5f6I4pcvZkbz5v+QLyATlgUvNeF6B0yZXdIg8x+nyYxG
FBlmtLd9df4vqhzpU+MrDVb2trXBXl6ZLCguoiUPW9p1N+8GM8yTcaZFrfX5pWrkFj15M6rg9kr5
yxSam7F55SvSNBJkaVFuoVt1/RV7Gbf3rndY3TjrhkNROWzeCo/UdiNu3PYQhCKUkIwnKwLauXyv
d7Fm1Gk1Z5c68tUjFqcm1syz+ouHTPCu1fPojMhPu4MoqBs70VvZJShSHGNFmr7e/743IB8hSUYl
iGegEGRF+OJ60oMyyp0cTwoccXJjzq2vnHrTiigR24ZrpCE94B6HbMTckjE4J+msf0F3futxv9xn
4megOoFYM+AQWKmLtCNry0BSmlzx/FpKTlonR9/QNg8PaDE27uhbyBVNXWH/T84dAG9vXwPyK17D
KkKfyEyr12tQmv2kjk6vepmMkKWrdqWt7Fhr/+gUfd3vNFxQzzIkev+hSuPic9vRxXajTIvt/f2f
ctNnYR2AWqF7CSOI22tJ6Rv1Se6SOJG9IgrISPQsyXiTV0UmIF55FXDupM58DCRTzb7UGirp7zpN
mZSXImkk2CDDPBeYy0j46rRBXfs7KY66n6gzmhQVU1Mbhx2WwP6wU8ZZw50kM8NqT1c25/lxfyrL
4ytmwrNNvIbZ7NxY14vaF5M6VJg6ekVsTKe6noGdtEpkp+8GPbYr9KnayN66kZfX0p9BORtwtpE0
52NeDxr5fReEcaZ4nDon/GRM9Tgeeq7nDHSPU4CNjCO6XG6F7uOW3twy9WBsk09HN5IuB7t4sYUL
7F0obaiqh26HEpztQRp/V5S0MpRDsuhwf3XXzi2vR1y/AcFTb1g+rtDcHSisDJoXN3PxHMp6tpf9
ssvp4VcD/xsedNb5k9JPeghEcJgfU7U239huFlOmHcKji5cJRHLxOf56LMDiGCuKS5qX+NPsvJMV
VNXhzD1C/qyVw2g4DXL6mlW8rxxry4VrZX/xoXntsd7oUi0rEeCXcLuYR93rslh5MpoxrncgnKUv
kxOZ2s63zHLjcK6OyIMP2DivvptCfZ6qFQmrpoMqMGoHxGeMcUwT+vplmOb4G8X7yjnf/8wrYZG2
uskseRZRCFkcojqRaNRFvu71wxBMpyYo8cpr7VbRXV/TpPft7KTKvh91/5IO81ave210LD9sBUQk
de0lMsgM66rQ6S17Tjb04dFO0fN+UEarB+ZT9P4vs8IEcx/WrVVg7zKiw3B/9uIl/XfyIbYXmTVY
bSKi8FK93l6aX8RZo4aK13VpOn6xai191tVC3+llmwZHf+yi7xLyx90HTNKGz42DFdPx/k9YCSiM
LFgK3E0US8US/bXD09AuShwZuRrqusUEsNI/Wk1lfZBHXwkPUy3RCdNK/JE3pr46LlUhgGC0bkFy
XI/boRQ5YV+seThI+59swDtu0BsgetTej/ZBO1Y/gqFu6rcHbQGs4CqkcgNsaRHD0F/vKWHomjdN
ZSzlrt51yVlRJBAsEo179TlRJb/diGVr50pA2WHggfK9aZXLGb7XNYKK3oxa5osap/kByHxzUiIm
PKjNFg1jbVsLSDXmqWQcN5dE3ODeXnesbe3L1teuzZ3wQ67WausmmD339DSNYXjoIIbthqovNmLm
2mzBXcniKScAmosjzTeX5LJvdS/WEjCnTjr1/d7Mh7E/WKqEE+PkR8q/BEsBahZFW1G1WmQ4Vt10
iEDmmifRg6vdXplGrLWbqIt3rdLoH+0i3iS0i72yPL1sFZ4P2CagQrR4rMgOSFDR9fRUGHj1rh4A
wh6VZqzTnRJMbbNxUlfXFbw272O6fUSs6xNTDa2ljkate5URzJ/VVOo4s1L8vRmCpjuklhFu1RrW
whPPcEruPBfYS4vwFPgoeyhmY3q5YviPatkV2b4Yi6eqri9SGacnRekTm3r1rLqZ75cbE14JEXgo
4ohLbKR0tcQW050GkW8Vpod5/WiepN43A+wG9MGr0SOrz6ZUy8lez6LprZoqxGVLsJAVmD1gIJZs
CBN/X8VMLdMbpEI7zBJGW1lWmM7ZUTPzN7/DlN74Fvy/EWmqwILg5bvk5RuZze5Bn8uz0T7D5UgJ
a6Q3zfk8yn51mdu38j3+jEf+iPCXoqAnsngVxWUTF3omW15honPeZwqsPmmk3Bk6xozS0ag3R5or
/5AzU7ymrIJmuGiTL3aUYlP7b0vb8qpBk6NDZWhJ7yqV81uKg051S3PQNjbRyh4GLyigM+gTmwDq
rk/NpM0yuyiyvE4agq7bpWMc/iy7OAv3co+kKnp3UyOdHH0ukCaoLZVHR45A9/1bdiVUEPegd1BL
olK5LKmP9gjpJ9JNr51UrT/LTYvsRkZi+6HN6JVujLYSKWBoAgAD/YAG3FKjNxymxCjSxPLmNH6e
28F0cfMKa9eI/U9dNylbHq5rs8OoTai2AuS5qaHUKq6AaV5Znk3EjV1LqdvHDK2saKcH7VYXay0q
EOgRS0UulSMqfsxfCQv1wakLKHV7TSLNX8MMIXUX2FvUn4J4Hs/gQ5tDGfjDVmF7WTwRJwYVBoF4
o2FOq/56XE0d087UfcMLklr3XYlKke7mdj/+w8cDBoA+AM8OoXF+PQ7cTGfQM93wkjQL9Acf/4kJ
U6fA8V+kKI0fprhsN87ITbnmz9xMdONpRvLm0BZjmqWOwptkG14fVP6wN6Yga3m/JpZ1MEPJLnco
Q0bmXqvS9J2TxdO3xMkU1e3rsK3el4nkTBs5xEoGQz7OI5NjS71imRgHCQKVWhsYHpoQyudMqftH
yc/l7lyWzmwdOnmOMywGUhgKtprFW2jQtQ2NCjIdZxgKvIcWYaqJJCVp6kL3FK0TCOOpSy3X8PPS
QNsJ/ZSNpHRtOHC2AncKWIm/i0+OwQ3HstO8tLD19qxp1VidMJOznCc9q1T1fD8YrS2uUN6EAM2t
Tky6Hi4uKsNKtc7wkOQNcrcvxnNfz/LPHD31r4bTyR8rX4pfrMqZf98feS0wAW2BJAW1HQGMRQrT
2kWe+VJteVIXU3ubMY3hxMXfgVRHgIey5o1UN4T7qFWziyjjUy6xFo+MoKhyWAMhC6v5yZc8iPvk
UZnQsNrNXdDg82I1Hfn4TKn5rRNlZDYQ4YLqMdfd9RJXhTbxtVPDyxzsiOPEjFG6DYDbfVIHHpVn
gDeFuZFC3O4iHu7cMsQnymo3ChRW2U1mmYOKaOZoOBVRFZkYBdvGyVLjVtqY4G00BLSJbqDO7Lhr
lqjJKguMpkly00vVsj4aKn03/iq9ur+/kGuTor7CzY0bEiMtTqI2ZoLel5peFpIl7pFxi+KvtYM6
UtlhVbxxMlaKTpx3UToj0tPSX+Yn9mC3XW+AMzMLDBsfEdfA1covCsPZjdjZHY1CUtR3TpUaxYNt
UYt04ylrX/247bz7E789KjyLAaTjLIFADUiGxQ5SG7y7giC65IacfAyaNooPSQnhem93XbHDkg6B
wftD3sYF8RIXnxPJT9Chi9MSTSDF8FoNLqpvKF+m0Gj9HQmG+aVuIWdSUYyfycCLz1QBtbd/ZgIf
1x49HxXiweK8aFVjpqluSt4IAvBRlxBCzhJL+twCUTjdn+XawlJ2oTVNTID0K1bhr/whTZp0zsck
uBTKULtDMQTPTuxP+25OP1MkN77cH+42XVFN0UXkDqOEJy9L7zwy5KyfEslL8xBm9ax043TI+ODR
QUezZAzcegIeE1jjVjwQn+v6eYpWFOkmeSebGQ2A64k2XYA9iemHl84vJ/OYINJnnVosuv9hQXki
USgl3N76IvRayY0SGtFFgaF+wix3dGcFzkFqz9Q4IkOiPnt/Tdc+IRkS/RpaTDwiFqlYTc7nxKMW
XVrYN8MxomeZn5ypNsIzEFyrfuCtVr3cH3PtOwrCEUgmNGYoS1+vZpb4Su7rU3hRW816P8zyuMsk
X94ZReu8mJ1RHxo929IDWIl+psC8oaQkSEDLEynNYLNV3NcvWM5ZI85nRfGgIo/+0oCV2Yjoq2Px
YqBvJ4R0lg2qGNMwiUIH6NN0qJ7lRC53/pA1zr7ocDDc2DNre5MzwR3J9gR9uviCuaUEqeWE0SVR
2+yHrCRFcMK9o9oytFibFCoOYGpotILiXUTRJoR9rSWZ4+HI2B+TorD8nda2gfZgTHOzJdK5Nhov
E5l2AY9qBA2u9wiyjd0UtIrtOeZofB7mqPqdl5Mx75SczGMjZK4tIUhhBIKYGb5f6vVgpTojjoP+
tfdHcHZK4PUeUx/F5sP9jb92K4iGj4CAsD2WyamgPthJl/oeRXkjOzuBFT0RVe2nWRltOmyRnfdg
M9I6+oGXoFxvDC++0DKKoT0iIMrC7Wl5BGSZWfZzJXkJvhGZK2lNfyjVqngsmh6C5ehUR72VoxOU
7KQ5ZHmTf70//7WDT0WGDjL4NOKy+Oh/3RdKECalHxPAw670n3w4IU+JHsTvc2NOsb00aVrUmbZx
GNcSEepuoi8BjQsVJvGr/hpVzxUo0j5fl0pinTwVRe27DYxb7ZQ2VD9x6POzwHbjflbVR9o52Qff
QF/hkstz8+v+AvwJp8tPQNVRABx5kJLQXv+WgGpVXzqF72VpShSqWe4z5M/S3/Wp0r6Teyc4BUrS
woWejJMESjHbjdqkoGFNkR/j0CrZV0a+BV+/wcmI60YGowNED3QSfjXXv4suUapG82B6hRXl8mdp
BPBFB6nu+oORBtY3s+vidCd3mMlTEG7CEXI7zH43TrTpi6ZGebrDad3aUvhbOTBwqMiL6DJwbpa8
2MgqHF8zAt8r5DKuXPyDO2c36QkFcYDE0DMqa4y/yWgyte/Uqk7Sh/vfa+V2xAIWX2hIuUIKcxEY
xnlK7AZ9jMs0NjjYR063NzHS2ekxWSyCxtMWYGnliFJ0py6C6TV18CXkz2qUVlapU3odyJ7sp56X
/UUtBv9cTZXsPMVTG2efoDQY5rMSq4Ozq+ZgK9CvnFJiA9USgSAVQofXeyGnu9X78yx5UTz74b7K
HZmUtQJf+d+QgMrb8VapfJfKRl0e7q/36tCAK2CJoJSEhuX10H3TDE3fwGuYtKIZzqlGgxjXdW2u
X8woGn8Nsx6TLMS1vtU+XIsShOb/P7S4I/6KEtwNsdq35LLx2PcHuwviXYm03xHtE8k5W0Zi/a7g
LXxo9Lw+yXkbxofZrN+qXSPOIbQg0Bx/6hfLcmPqZ+CfE03y1EnwgstJ116aUokDzGTT5HR/tddO
F+PwyEXPV4jrXk/ZwDOjqoMhvPQQIuVPspqrkovKxuTvez0JHtFMspNf0GOHU17mjbox/NrhIhWj
I4J9CCi9RUJhzUaZFnUVXPy6jY9OmcUf5zyvKIjl9ecY4Ja5cc2L+SyCr0BesrYCMAPP5Hq+cwXz
qUB/6YKypX8eNMffIxWKPo6ZN7v7S7s+FOgkIVmMh90icEhGinnTbATYnA/Ja62KxF11RtNV2t7a
YnStDQYZkEYAr0pgs4vvOM0BF3tc+t4gq5gMm4kWTsdBaoL5YBkoLB7vz23tu0GOEyq6VEa4zq+X
sUnUOigQZPaCHKjGHtCTOu4KaR5jt3ek/jtFTORX/mFMkU0DnSSJXwI41KYdg0I8/Ywq46Vpqck+
QfLqeQrRhgv8qdjYmytxGPFE2I4CYQ41bbGkOiLxsgTHw7OaLNwx9PwOvmPx0M3luZl65wsO6NYR
z260g+0CPu/btypCzyDM/tgfwr24XmM81RXftprg0ipTfG66qX3swkyhOl/5W5C2lTBAAQ2BWZFt
I465OBaokFgtfpcSd05R5x+sQLL+M9U20F98hH1RALSdLD3kVmX1+6op34yrJ+YheUR5HiItZfOl
PoMfYFAHo59vWyrDKa0tDX2XkBZSObbdO4UZb3W4Vw6MmC2sK2E2Sjp2vbqBmulKGvmAN41Y+57a
w/w8h7P+Iyf0/Hd/464ORT+bAIdHE6XE66FMK+iwYa7jS4cmmL8jB4e1QydnKN1RTquNuuXap6RI
SmbJ9QGKX9yvf11iujrGY1tDyEjnTqs/FaWRyc9mbJbD13qOLGc3O32f/c9XlOZUG4Gjb7zsV0ID
BWJSJREf2LyL8cvG9/0gteNLGehT4Ib0P3/rU6Z/sbTG6I+ZOYZbbdDVBaavB+IISB3UjMWURbRX
8L+66Lk5jfDoKMhzc/fp/NGPR2VDqWFtNDB/dMwEwocddD2a3461hmxjAsZ4BCe4G6tgtj5iU52p
P6Nh0DfKiOvD0W6FOQsBe2mR7KuOX6CWF1+0Nkvml6maa/8xKhzjP7sN32otKM7h/yPtTHusNto0
/IsseV+++mzdQAMNgTZ8sSAh3stbef31c5mZeaeP2zoWPVKUSCRKnXJtz3IvXDf/GWz5Mc82T94V
VTyoThqUJihqf+AGFEfZlvNd7ZTxXmi/NTU69KTdKjU93q3r0aw0wWFcgYgoqiyUn8Y0T11aCdDY
HhGvCveU37dOBk05la41KEDuu+vhClmXytRMSQAory98qyJ014WtlUhJRXZ6iQbXKw1fL/r2HzVv
B/mKk4GLgcWMF0/QtVJghU5JGVUOOhBt4/xoncm5ILianUqlNR5JuZS9W33z+9IbotZFlQ2FgusJ
S9PuEupdWTBojTofvUwpbF+P4344FGrt7IFpN4fDP4ZSNyB8ODzXw/VV3MuK1nVgx8YAmaLR5uzQ
qk5xkO7Q7LQ0lzO9CuQwCyApo8fHtWqvstUplK2QeZoHXje49Vt1Smbj7TC0yU4Ut3GdsUURW1zQ
V4B1V5OiJRX1DWaiQViMOPRqiWmlo58MzXS2amWe35RIKGan2y/G5qB0K6jGoqNBef36Sw5GjPrZ
QlnpxlBQlhjN2POVbhzaoywzwz5rcyP2SCkby8eVTVDM1b0kn6tBo0UMXq/VLFCsJi4x0EDmEYey
ug6r5GjFAs2k27PcOI+0/x1wJDh+o1a9urY1GbXplPRZMBel+GTOdDMOYzLb3cGquYYePCWztUsc
DpyRUc7THq5jc3ws0Ijt0N0CNXr9lefRRnkmrPKAykJRn61KTic0QwvjIcd6rz7Eo44ImB9Voeoe
GqXo3a+3P8DWF9exlV8SPVZ7LbnjAZGUCcaRQR3V1rtEE+ILgXsYYqslf9weauu4gENe6rakCdT/
rueqmJILqZtFIMJIG4/FhLbQqXUIQW6PszklcA/0lX4LSa8SurKxST+kI4Iodq2fXde4vt124lim
AnbZK8aiwA56hAoNLbbrORW5tKG6ekXQG3nECM4YwJXEEoUWxx6EbXNeCGXSdqIt/EK9AjeCoeuE
mQd1ZmXafZYN7QWrS92+aE2851+8vHvru413GLE5QmL6TeuNOWsxJJ6qCLI+tcHloY/hqlH+IRuE
CapqHH81qKPev+JrLl6Ti4Ylku6rC7VxsrnschuOUdbiGyrz7p/JanqUAaWCsebtwbYuOHI4+t3c
4bz/q5e/GM0x11R2PuDd3Lk0cGUmPwGXIg7qrEcQakGn7ImMb62hsRDMSaoAkq4BkB4tQ8SfYFG5
uNokPrpkmL6ALHhbRY61E4VvjsWju/ibg9ld06Qo1Nh6OIdF4IENFgcbwOyptAas7DQj/lNWMlEb
HXaQRkwN71d3tV9c+q1VFQ0iKFrF7t4ludF/1+O8qQ9urXafhrpTT3++fs9HXKb/LE5MTCdx7dwW
gQH4GS/Svsa1Mo1Rl0RdInbfkC7u6Z1sbRnwGIA5kQRmoqv9mdayb4dcloGtxtGhjb3xfahgNwXg
Rtj3k5aKz6+YIwkF8QXsUVCd13METjNXmleUQezExQWcJez2skLofzKLdzwZeyCXzS3zbLzVdTZY
UZGbkSiDzolEeBjmpsmW+FT8yLXK3eF5b70HVFepTOG/unREric3tSxcBCYrcNSiKY6NPerVoS3d
+hXhE+82VWT8axYW+/U41dh5XURRIWgAVgJTjT82RhK+KWkQvZOTtyPJsTUrUIxAJ3/LY61zpVlC
TdFEXwYGptj6KZci/lEjULUXKm3tRbJ5AheOG3NbzWqwFDBfRsqsXCsrzj1ulX4pFnnAEUZmdbSd
di8z2xtytWCoIaPwxZUVpE4TPRZlHX5O57a70/rxk6gb4xX3FyHJ7+gavpixypWILz1E3E2BigTq
LkcndYyzHRZN/dlq9GyPxri5bgu9lXo/cIB1XzlWRJ1F8cDWDy3nY6p0SeNndWXtPHFbAd8CPwRS
S0/5RZscykQWtpMlgg4ER/gW9pfaXfLKBh1IhP9OWshvH5owLtUHMVd7TcitFXw++uqWVp12CVdc
QqPZUB8jzFtbTJW0EndfxxvVowdxaCdC2vquywcFFIA+3gvqu2jsHF9aTeAzU6TDRVe0oT6LXnVe
NQ4ZEtg8QNJrqbZaFpSbCeKDQhNK9bcHIaX66FEm2cPJbX7DBWYJdI1S8FrTixBvgc52HLw6KZRL
XDRvzLE857lw3sdlGYpXvHOLOi1PAORad319NdUcKkSeZWCOYV/7+RCWxylCYK+pZWcfYguh/9uv
zlbsR+eNGBP8FgCZ5Qs8e1kbKQZYulkVYG/vnpRxmO5yBWBn1or4MjtN+eRVobIz6ObBeDboKhwT
tZGhtK6UAfp+zRu3nFsUu3XjX5RajQsJePsIxB9hZJ3n9hXTRVoQQVr4VUh+XE+3jOwqivO2DEJa
iSPq4aHrV4Ob+SmBxVHlGu8OSK7sPUubB4NuN3kKsv8vvIyrbKjoaUZcOC4l/QsqbY57mltzzzZ+
czWfjbNaTW9WydxTm6BlqE923Sd/Q+7RXH8yaZ+ekjavH7JIyj8U+FriQTQ2gPTD1H8popKYU1ep
85I/zIUyXtKxE+q5NsbKeJeosKt3rtWtwAW9aurovIncq6tgkKyh7UasJgLTgu6HQ1nWZQ9qZ1U2
ajz09faUsrcWj9Y0XF4AayqYgOs9I02U/r1YisDNGwpaAIMJCOvGs/f8kLZuGx4jPidVCuvF6bc1
xBzGlKTPycrkpyz1aL4rbU7iuXKrFsV3y+jubp+HzSFpusOnRBsXvYfruc36ZKiTJ4ugbKsi/uBZ
lVH825eabN9EsnexWbUSo9l57LcgKXQpf/v9UQ8hKbseNUXp2FET1O/SZo6sH+0c6+WZaKrQfmlm
X85HhMZy/dL1bLsP+ZBrTnqAlWJYOd2oIe58pxyd5tLUbZy8g0/Sfbn9VbZ22CLesnTiyE/XRbhW
2hFaJSE7rIKrJyZv7v0pzad7yAN/6uO+HJ7f0kNgcelFraEPxaj0bjdNOcn30FOczQ3hPrpuFb4z
wZ5iA+jODsX+V9yDdG1obHKEqNKsVoCcW4rEUPKgK8upOapxXA2fdWmmoa9SJz94WfrddefC3kly
ts4SflAorpEZw1Jf7bdYUrKt0aMJehiu3legY1JJDpo6NuPOSFs72+XMLm0+ULpr4JcYG6mk1VQE
rduV4VFPwulfLcnVtzILxXer1abL7U2zNTXwkOwbOFQAW1dTc3LI5nJKOEpKIcfHWM5NfsENWux5
VW7tzqUTtFANKX2vRaV5sa05E6TfMssNhEa1JunuXHXq2nMbT8PeVtn8kJCfuSCIyyEbXh/Wourh
+Nt5GQg5jpcEPNdbd7ZBryUycZxDGo9j+JpPCeFj6URTQFtLSTUZwCNVV0SgpS73HiZH9CrMLi9/
3V6yzakB9VrCSGpDxupmR/1pFLkk5bYVmdCc6WIok0ljJsNBl2NsH1MBq2Xn6C2Z07raRuEbbQzK
loAEV/ukyIwymwaDINkBdGepqcC1xJ7bozO7U3boaZihiBWGd0WaVR+pDVY/b896K0hAQ9rErAoe
Hn5H1wsKFJk3hXp+oCYZmmOhVLXqnKUy+l6nFXAcFSG99Ajp0v56e+Ctz70AbxYVKoiNa/RNOqU8
zpQcArdU1BMpgm76di89qGmt1X7B3Hucd0KTzbmidQxfCYFXRO2u56pWldE7UikCKZwhPWeedLw3
ilJ1zQ8lnePmgDoEsGy/wPblNaE1/H3ICmCd6Oes7tg6r6xBK8lSZqOrv0VWWjhvPZAFoEfcXHwb
3bg1/N4AabXTq9q6IDxSMBiICxFmXe1U7am1J6Wlzo9SaH8q46wd37o2F98nb8YqZq8wvkFApKOB
0QUJEhctp/b6K1ctVBw3S6n2N4P21Rrje3PQqfWr3Ri9i50m+96kffwmVZ3mq56J6B2w5OKz1k3W
4+0d9nK5f+uVqv/dl4d4dP1D8O8unRlQWYDgXX3ODcV560p0UPy6ScPGxxLDRGQQLbiPt8d9ubMZ
93fljufGfKGtjZWElfTYTASG01cXPTfD9MTBteQhxwNqWeoq24mCNz76MiaZDDIYQMzW0omOI6Vq
dU4ShEurSlW06RcOSXPypqgBkJ7C0R7lRRnsmGRAKdxDjNcMfTVFZEcPdM0ObGD758A/RTJiKQ0b
qz2QUA8QiMslgZMStupKU8q/BTRFv8pa++QkSf6AWXEOv9hRpyCxB/4Q0bb0SGqCSfjOJbv5c7hh
wUxwABYszPVOUGfiKpjpKdUPmeEh58z5nU7ZePgyub1sfGryqWH7PbEoGhOlU2UHITKlfq/YbtIh
GtNb1d7D/TJCgGdD1AYOkMLgC8U4MP+yQfgYZdbRtWuSskorznTR0j2w0eZANjxNsI6EJGu+eqM3
tlWndRzUhlffJVQx0pNTWkl1ub3td8ZZCy2UkwqiCYh9UMeKzGFjZclwzp0cCY3bA22dr4UaiRQd
4FEumevVdBtVhQs5JkGbodzuU3NT1Ys5K85wrm0rF++zXN3V1nlZpWArE6VysEmQsAW8HrTWXEKQ
CC3UqBzK+O2cGuNPT8uj92MpxvyC4VBMiX6Y+4uYajt7zQ5mxnCHQIvxbK52sJ5YnWbUSFnLvsPm
3sCOro8hVZ/HCAyGn7exYb6PStS8Til1Y9PXxn7Ap8wNXe2XqFT5p9raFInA6/OULT1Q/lotgjRV
7O48NDXTwRJfc3Vu6MHA7jjZBYf79oJv7Swg+FQTKHdxaFbfPgaA3GpzmgVykOH4MFso0d7ToRi9
vYrQ9kio64J8B3GxzkW5t8MM+XVmFZn2dMRuvpD/5lKp9vo7L19lmA5L3IqEvkWut5pSmqMU5CgZ
cBw9R58pLr8pvfx7midn7/LbmpJBDYG4loPwgn2ShwqdwM7KAn7GkKOev2gSOnQo/pygzZSQAqHX
gk8HXjDXJ0Q1elUHypAGUrbqXe/m7nQpCGOPcmjMN1Zu6W9BPHR7Zl4vI+jrYfXrYQsbyLZwuA2S
OHamT1455MmPRrcQr6icuEreZ27ch74+qHV36RUZfUBEI7R37qStWAOJGeiZQBxQ6VhW4VnlNKWd
bHVVnAZoe/GmRhFyDwKVsL9ARjWtP3dWqGDm1s57xrdbG4lkhfYrZ5Bcev3SdkNcWrWeBgnI7rfA
H4lpdAc9roM1grk/3z6Jm6Mt7bSlGLLE7tfT9OLJttJhTIMe/tCpnkbvs5dUE8XEMfl8e6itdaV9
gDkJk+KdXK0rro61aVVIiY92HIKA1rHP8HUC5BSmT2Tph9YxgM1WWZYnPkQh56Bqsel+uv0rtiaM
HwRleKSLiGtXn7fRum7uTREHbmhF4APGRKseyyIZHN/oS9ijt4fbetqwJ0EuBHV4UpTV99Wh+EoM
NJD1p+T0q7fUr0OHOnyaSPsLMOh0Z7jN2T0bbrVro9qcNDzh4InaRtacxhqI7mM1zwA9SHiTvVds
65DQmiT+p6m98Kmud0/RSldvtBJGfmeW+btCV/FUpHyHveMFU2HluxPWg3XCu9je05/anCnRH7w3
khLVXK0jz+A0wugBz27Zw6ceryLYXEqVH12huq+I/0F5QuakEUwFfLWIchoAsDaMFdfacHAjzXoL
80P1iyGNj7EzOn/cTgfksbCnF/Qj6gKrixeNqUnYmRIFs2mK8RgXCMwcFVQxdqL6rW+4CIeDryaE
YJNeL58zSOriqH0ErayTD2nTFEshRskQ8Za63uk709o6C1ynCxsQcStugevhvKIvwq4mhxjphE3+
OJvWD2VCw8t1h/TrPBq7l/jmBOFcQHfgSXbW9Ugjo3KA7d+ijB3157yPveqgZKX8lzJNKI+3j/rm
YLDblv4eD+a6rFWFcVQ6gPKDWDea4mRPajn5eqLk0i9HsafivPUx4fOB6lzqvFSzrz9mg8pZVyYm
6u9WORzFwpVx7Cg72Yt68kwC/uv27PbGW90sGuSVKe3Ibhx0Wz5Ys/zXasLsUdRoVWvoc+58zO3h
FqomdbtFr/B6et2oKbNiYHMRZ479DwC5B2uyteQgOnvClMHqX3FxkgMswD/KSOglXI9X2zgPaTQc
gt4W2nSoELn4q81k6F2Iu42d5H4r9WBDwpMDGUftarV2eum1w0BNIci1Wj3pVOXuKmDqb+1Y9RTf
NdryHvk3z59rXfnx58sIVXuB5XN3IilyPc9y8HIVg+ssmKTxLVdGNfVtbDTfmtqoP8hIzZ9uj7f1
QlCNROqCXgtB5CoszrKitYQyQm9w7PoXP0uKY1FmaGzapXFHlIdsX9jo8+n2sFtnkexCA52K8SiY
kutptk5BM9zpAFh2o34/DpSKDo2tJB9EWinFzl7dHGxpQnBpA4xfX6PozyZtpMY5gLm+DeCwciAt
p+9OjWPiNP+KmeG7uuha0iZdS+LnaiJkil9pkEVQDVrpFY+uktPSaa34Nc+7R1JDRgM6njLn9Vcs
xqiY+0bLglHp6vnOcbP5h13F4mNS6ZYvp8yZfb2P9D3q7OamgbS8ONrBalwLjM1ugv+ia5NLQeiH
kSe8g6fU0SPtfPRuF20I3y6mPdXFrSuHzfKfUVfBDMqzTkraRVKa1s03s3Td92yw+TInBg66BVms
s7NLN+eJpAdvE0RLHo3r76sVeRPbUs0DgQC6izCL1/wjYpl86+fM86dYG85iQH7Dv72FNq4fGj3U
8XCcWYzel/38LLXphaB2WSdZYNfjJyS/qmPvZjXCMH2vFSfIyvFTppVWhytAnu/JqS0n77o/snSZ
CIQXhzKkWpYs4dngkz4NSSraDD+2Or6vyQLkm1Jx8r3W98a3XZogkIDpAKHSvbro7IYEhGGYpGIX
Jzw1w9MAbqn2h6GXXwcPJIPIrOHb7U+7cRWAWEBMaLnvWNfVveN2o4BjAeOJsG4s/TiX4fSgJIvU
gFnKKv7zOgrDAbVZ9JIMID7XH3MsMwtfwoot20Da97TUeorBTu0xqzZOBpZTcGQpthI/rDUEem1u
x76o8yAsR0q8Wpk2zlmOk++kiO74UR3r4c41t7l8S5djYTliyLDaJkqkGFaTQB9JBuQjP4HhQQ9K
YaTpFA0oIn5360jtkc7EJGknKt4aGpQ1Z3KhJL/wpHD7bHYRf84Dw4nqwyjr6DP4/PrUVXN2V8SJ
dkQQJ/l5e+NsHYvng662K+BZAPM9BFLkoNyFoxNX9TFLov7uFeOYAHUXhsrLsBHo7zxMhgEIxcO/
90OW1Xr/aMdpu/Mmbs5nITiBHSLWWMt/uF7jwMF1c7CCk6Eeh1ado08lMFBvZ6NsDgQ7FbgJsh6w
b1ZHIM5tWXeiCBI8OC+ZsMbohEyis6c6ubkrllIYGkKQmtewpDy3QqyFYhEgPRx9KbAU105LHSv3
tbR19Dc81a2G8TTV053reuv0LTpM/zvy8u+f3ZjcYX2v8uoGoDrUD5oDsdmH/qip/iQK92cr0/lw
e5NszZX3waAiBPgZptb1iIqKTgd3NHyKDvHFUE3iB4kd2aMaT9GpyMvkaHcKOo23R926O6l5IXtM
rZZ6wmolk9qcq6EVIgiz1Iv8DMzZT0tGFRmHm/59e6ytb/p8rNXF6UUDAAyMkoIC1BdjKXYiTlbv
Vp+1Vje/1WLA1fX/N+SykZ8tYzbWJWFUwgZKDPnVU2Rd+W1dWohIR85jX7T1p1cMSFCBMSehorUu
JMZwNvQKx5OAAqp5yTrLkg9uivUxzj6uVRxnJ7X36OKbO4fOFLRpWjkYGV1P0hJpDaiD6FSZ4x/K
UE4H2IfQUd3Mcv8SWTkk92ESOntV/s2t859hzXW2KNWmiHunzYOekq12sNwi9Hx8a8oMwt9oJq+4
c4Dv/s8s+cf1LEMvz4BYkF1UydzWYLyxtDwRLCs7K7g1LZ6/39gGaAhrbadYpv00J2COKhAj50xO
1j2RYfSmH4rkr9ubZWvhFtdxaiV0pF4IzPEcVlEWq0UAamP8O4vN9o0wdHjNuRtdbLe+63Hy2Zne
1iEERQ5tZHGQoZtx/RntAuswK+ahBS6TOQer8Kp7AVj77dDlkThLiAg7Wf6GJs8SJSH9CildRyhm
lY5OmV1KNNx5lqC7/3Dy8dL0/b3Sl85havXiEE0VMvaeN43Sb9BWlmdrEN0ejndzXYHULh4XqLGt
Ae6zJxurMBA1UCKaf75q5t3bCACLewAZWO0hkjaXlprGIm+u83Atv+bZxWOliqNHE52M0Dbk/Vx0
leWP9qx/sotZPVR57T4hDWfu3LBb7zI4OZ49GGRMc3XdmRks7QmNLSLhWD10curbY5to8Xi8vXG3
viWBDBEw5RsaNavZ5ZgO1ZEB7ddUdCRNRlyIzmM215rvFXW4A23dHgw8xu8GKSi960/Zl0MnYm9K
A1si7oH0rfJGBXT+BWBxd7o9r63DAemVPI1EAk+41feTxmQLKmCsGqF5iswGfxvjevrYDhlAPc/q
650V29onRGx4SJPWLv4r15Ori1ItHBFDE5eNkflxOQ4/gRphtdohCSCPCv3Z5iLnWdsLSrc+K8cB
BT9SGVAAq1PptmHNC0ydIQGmJg9TUmmnmYLYcGQJnJ0I+Lcm4joDpXdKug4haUFRXc+TFzEUUybz
wEpwsKlMM/6L2rE8l05tXJRUKEcugc48UGkcPmNBY/eHJLbdj22NMoA3878+uBOMRR8TqPkroBL7
/vbSb6FbNKI9GvJQS3m8V+/L1Lpl3oX8wml2h3dDaDt3hdLMv7K0Sf7VMi37oAAWf+xRVa38uNNk
d6jI+/Rz7A07v2XrGJM+/zfRm3R99bHkMKhaaQK0ycu2wNstVqPkUA5qG++8qZt74NlAqz2QpPrY
ZlVJKluo7fcZU6PqqIO80u67skUa7fYnXv5v6z1AA30BxfPkgem93gNqa+USGziqELAoysOst4oC
uwCcyKEbUYFaKnoP9Zgm71X0NA63B9842kTXYF8XNdfFseB6cDEq6lDmufuEvZXiJ/o0DefeSLXZ
7/Rm+OYUtr5X29qYLy1epFiAJ+DY4q7iMrpIndfg7fGkgGCLjtGQW7j+hmY8wY+JjByJ0D7Vvg6t
NlhwSNow/3J7zssAqw++WHmhAIg1HQWS5Zs8e4S8qoyTxkbrNcM08Bs2T5af2sLFMaFtxqeyXkxT
U8MRviriuT7LdLTyPf7a1m8gx16oEHC+YFNf/4YGMJlQ1Nl5ikyMyE9wZ6J3wnHpZKRJKT+gCzsm
f8/NqGWHpaekfbDbmT+5/SE2blmWHncVmELoGa1BVZgExVGG09STJim4HJOQwnF5aKuk/p7AvKvO
lYd6+2lMrWSPF7l18yEdR9yzYBroc6zeFKOhZNUkevjkjbpdXqjDpdlBtfrpozB5pHtlKjJf61nB
gyvHubvHeUuzLjPG2M1iv2Iol6jmUYp808ucC4+Ie9Fy9RVNbKJrkPYLAsJCtnK1Thni2C0GNU9R
YedvMmRcS9+kaf9vh+7UDph2azkYAXrcctMioXo9VpYrSqQWRfhk9CzB0TJniyNRD9pbpRdRnfp1
O8TmAZ0/L9kZems7AhFfFgIqCgLI10PPkTIuQCzvyan73D52MsScMke72DeFmjcf2sYq/80JMr4D
l8o/jbmipXe3N+PWtUCMZiLTsqj4rhtRuVqCaKlD7ynqMzxNhDKdpVrGypcw03NY6XF+CUXf/JjC
Idujz27dgoQ11C9Bk1KpXd2CeiS6Jtc1pIuHFCUalIVqcUhB+hXnaM6SS0EhXLxmviaXLpc+Um1r
K5XZzJK2xyoZx8ixSd5UPU6GaVbqSMCS0p1wQGKjy1kA4jbmuP92+2tvPHGQgXBNocYBU3C91xCu
FFqs9fCiCkWfjraX5Ij96W5tpHe9KZs9kvdWtsNQtKQWi1129/KDnl26oZnOcjIG70mJZu+jgcCR
6VutqB+iRpXlEReDQp48KzK6QzTqc3OMFKVTj33HK3K5PfffQJfVAwCogQyT5vhy8a0egKFnN9eK
ElKgbrXWV2vXuY8rz2mDOtflm74up8+pnOaDmJL6rnZHPb1zFYFCQlFbIcskSvWkuKG6U0LfCraI
s1BFUskM4SytbgDTEVLpKwRSUa9LvkbN3D9krBMGdYlup8e+7Yv35YzgzdEQeWseZ9TyPuZxnxuX
JF+W7vaH2jgWS9iHwRnPJUWoVRQe0iayh6nCkiCkUUEqaqXmrzlPZl9QC4PL5Zh0NG+PuRHkLcPx
GgEAfSllloxmk3VT6Dz1xTz1B1sJneEUVbzE/u2Btia3HD2VziW9mXXGD7pWrw2nWhTfsbPxxaSp
79xODbMLamrzlyKuVePz7SE3Dh19bm9RouYypRu8OgOhpMQfxgQeSjUDogHGcMZysdHv4yyfsj8/
4iD3fpej0dfD9OR6NMXOk6poXEazM/ffyGjm4WPk6Q3GuKCMX1FHwGyYONaAk0bqu9q6VBaQlDdm
7ylW9fx7LTJsXqqq/lmFUbLTFNlcOXJDFo/S7MsWEEzuqU1E+JTHKRSbRI++TQYRKwFVox0nMfbm
+c8XjsY96gpErS9dpsamFBRxuLxyJxue9B6nIF9NiuYuJ3zbq+4vX2p9O8GRZX/85out0btzFI1G
1HE7FZmFq0KmiSi7dFUqzUuT9ebHxDRreazs0DpoKWotD3paqXsz3rqveRAXBAHdQ7CnK9CLPWpd
UlL8fpJ9jaCW1hTIuDc6DNjT2MypjcsVCnx+0VDDu8vQr3kKzaiPTwMgwz3r2a1zQ08F3SgQUqCn
V9EJvgHDuGy6J9irTewXdtv/lVVdIY7CxPp2JyXaHA3hNoCvKl3pNYRCkaS7gzW4TxSrlINqTpN7
zIcu9VUvgbP/5zsL7Rg6e1RWeZFXUwtrdkIbRh6mCfjnCogzYKeK2vg0O5On7Qy2dXCeD2Zc3wg9
liu2FKH75IruZ1w5k+WHyVRf6Gou4qn7Gjkbn5LuDwX4hRMHXnGJ+Z49+oVwpiahwvMEAUU9VuEU
fk2n8UuJqe1ONWxrv9LjpvJGl4F2/rpjkyVFGqVjQ1bZ6PqlkI36gFdYhBub0oiLwBz5lFteXvn4
viYR2uOZetDjtPr79npuxPCLQzVcWbyJKJWtZoz4im4j9+A9UQIN9QM+CLF3yLg4w6MboYrwOMVJ
XX8ZYYl1x9tDb6wuQxOkI2aI/MM6r5ZtKLosHqmgInh8MlJb+zIMMj5YA6YPWiWGx9vjbSwuJwQh
XgC30EbWkPwyrtArCT3lqYhS8pTZjR6zMNYe60L39o7JRlRAaL7kRtzCLO/qmHhZjR6tboZPyixs
6YdeONVnNVnKx7cntfERwTAAP10Iz/DDVgPpiSOtIUWu2XTbdjzoWpd1flNYSntnUatrv6BrOus7
2deyKVY3Pl0HMLbkIDiHrJEajleEUSNnnKYG2xCfYxG5J00fe+feGtrZOGpTr8cPVRwl+V0x1vmv
23PeCju5WWm1AIGhyruuW89abTf1GCId3zhaf9bZSJ4/NH3kHdws9B41K9LvqSKB2VYF3uYZJp7f
xqHJ+0vsAaT982uKigaABwoTgL1ewGWAyujCAXKcKJPxOGmjc6LDjGy2nY3uIbVm7a/bH+B38rFe
AKq9C899QQSvpWniyKlg6DosgKvUzn0GojYo+K/ru2nQYipBo42mykfHjYzw2OmTLgNrGJTuR5h2
bvmuSUrL8ZVyKDRMToauPLtdX6g+crQgw7ohUkKose0EPWVABFQ+Fd2cPMlYavnDUPfKF6WtsvdZ
PFEnhjlaQmV10lA2P29Pc2ub0czG0JEbEizd6kmPMqqXg4kUemlXoZPBqq+98UOhTeKvsRfOY6E5
xf2Y2867HuO20+3Bt26Lhba7gD0XiNDq7anxvVjMuHCg8LT2a5igg6U7QrR+BsxnZ6yNCAo8F1RM
Z/ELsNf2SnhRj3ptTeGTaAzSZ12NwuYQ9npX+VExPDjIs5akVK7WYq8+qIPfEfylO7t4a8IUuGgK
/BaOWhsfRk6hIjwiw6dQq8qT3bpR5HMzDicV4fBXZLQQPeGeEq/Rf1r31UQ6WVrc66TzcErfdaNp
ftQrz764k1bguK2Iz+i2gadT7fRDXFjGVzu36nPbKDP+ApLYOcGBwNu5SzfeQmhuQDYBjCxeEat0
p0NxA4sdN3yq9MJ1z7bRCvWuzIZE9XtkHTVfdZTyMNEg3fn0mwNzjVPRJI/U1hKAcrTNUsU27KlX
+vk816jt21jtHCNdyT/q8RSfWqEl/9ze4FunC/1ZuiTEO7Allv3wLNahm4tPdtSz6XrPOma1UOmH
1F7zrgAfenSV1C0/ziGR8lGH5lDf3R59691yFwYyzzGm7+tkr9Fb+pup9J7msC8VH8/3wfYrC0hH
bg/xcIghBO752WwdM4JWzjQdXV6t5Tc9mzFuNnBkqy58csrGqvxuNuSBx9tW37aDpT16tky+W3Zs
tWeh2E7sl3o3fb497a1DRgXHwP4K5sELr4PS0Jaave09JZaY73qCBHkqOuefLo378nh7rM1nEpQq
ZeAFxMlreT3fpBIatkTcnzUs+3flZMVPQ5VFd0SYrvNkCQTvHhrwo4tRozi2TulcPDX7ZOijU+wc
ra3yOU/j//2WVZxi1IUI5bLbsmzO743Q1L7MCJi8M+xeeyvKok58N7W6Oz1u6/44FSm+xOyB8Ac0
wY7OS6UdixE0zIxr9IeO924PW7u1IcG1/5ZSpRqwPvz4oeb62MXhE9KZ2V9qWFqtb9cDUXeh5fTT
HFEq3Q6pZ+MILgxmF2WrxYzCXr0xppyL3tGTKMDau5hP5uQWi2HMwAUjpzCYDPcc4QMuzw3Rnbpz
AjcuHVsFP0LJZZFcWcsAlGz5IsMz6clBEKg9DJFmvFdhSR/VCBnXQ20sdVZq2yLZee02vjQDA28k
y1JBp66uWTtyKFEX+WJ01BnQUk3vzE4owQTUlvTnARRtcPsk7I24uuraNB+pAhZRgCRiJc5aRFSO
sJNpayfNgBruV5r0vtwec5nFKkSjlAU3DMVaPvD6Tm80p5V6yOdFG19+MWotdC6zOjX5K74m8msG
oq1oXqCOvzrkRiecEsm+gI/tvQEf1/zsakSBT7OhCP3ozl74CiAQZnnUGij5kEutawC9KHL8Eck5
vDANjxD8m/lOVYV1qmLdPiSK13zXjaj9LLzUOxO6oLrsmHGxRw9dVu3FF372M1YzV2gV5pnGz8AZ
AypOM41Ewq4FMTbX0+T+9nJubSFaaguzGIwFqdb1Z+56dexcXM+CvnbTxwX96U9hkT/0oloeyHIP
wrLxVi3yZzSeeaegcS1Xx7O3ClW7dIp6JA46IzPag0RxVjkPjWzyd3Y0zR0kmcn+qRYzZHJtjuO3
o9rFexn61hemWbvoDIAPJk67/hEuiUDWpqCfbGVBtRCql38NYLoDs1WNvV21dWCeD7aasewtA8gs
mhKxmXt/J9AB1AuKqd2lmf6LszPrjdsI1/QvIsB9uSV7UUuybMuO3fINYScn3MkiWcXt189Dz2CO
m2qooQCBc5HA1VWs5VvexREViZ2KAc3r9ug84tlonKSfzwWZTt7lOQayRU07CEmon77WLGZk2Gq+
1QO/uhxU339Lh/jowV8uh1XYVq2l/MJZt6flvkBe2z5WlsyqiK7UTaGWq1sOaotOvIK6xFarCJ9z
B1BtwHBoK5qH0oRWf5gqr1VRCcYufcRU5EbG9VuWeXumzAD9K9JKMO5btm6cpkkCAIyb0gwANYZZ
57jPophnMyxlNjZ3gz5owQm96P6xrgI3D2XgFcRKCuOok56rZYm0tgAHqMGt+MdX9mjcqKZf+wpA
nVD3Wb0gUYS9/Ao4X6mKfksOu9FVeVRAo4iaKhZ3Wqdm+0bccnWwFVpFHrqCADeDJanlVT3ct7Ph
E758RLFAysNSDpU8Lm1a//v2JXPtCACoWeVmgTlw0VxOrR2c2UunJD9XbZ2iSNQTuT9X/rzYx7cH
uuIwahEWMicqFlzg2woOhBBnMqsKHYxW8zIKfqbxs3ZHOwDZsZZVARtKlN7Aqx/xZ59OsZWLPVDy
Jhodp71rUms43PhJaza/3XqIuayKRNRgYehdTr63+8Ryazc723ZuDKc5n1V1UAgXd5Hupg8taXP8
abSKJHJdaXh35MFBhjVZ26S7t3/KtYP35y/ZxKqlFArbHD0/+z/yrBvuIWG2T0acZjE4G7u/xdi7
tsdcANE0vwCZUu++nPj6lpCvlPnZrKt2DvU4zXdLPVj/YFP/H9SCWNnfHh2EC6Rfl2MRPQcL5lWQ
umsn18OeSB9nTQWiNtTpm9jYuA/6jc22/v7th10pVlRwyHHhf1yOORkSoV1UIs6ru3n9IYinQh7B
jw1PTkBOcsjaMZlpGFWzFUEBq29SIq8dqxWvhsccrDkg/Zc/wIKB5bRwL8+mI+19a/qafwqosPd3
b++bqx8ShzOftiLyhVsVIA3Hh1jnBJ+tRhu+jWJ+Huoy4C2CvH9+e6hr7QPYCYTP0GZdgqDNh9Sl
R9SD2u7Z7FXy4k926UeiKw+W29c7TGymdtenhn0/0dn8JtQsTvw/QXDj064BwPbTUh6jF0Sou2Jt
L1eW5jMdTFDu58X3lQX9Mc2ZtDEZfWQqt4pccJ9u5NumNu7fXoBrm+rPkTff1AnSWPV5l5xBObpm
VEx1QXMPBID5KS4T7agt1XxfWCpOIx1v5Fu05WtXBAoCeNCskBRy+cuJG6BXqb/KFIS2IQ+BN6kP
C1rLnwcZD5LW1NiaNyZ8bal9epuIO9NmfcWsa4lskQykyNzIxfqCI7b/pS+X9j6Os2k4JH5lZftE
ldotHvPVnUapAlom1wbnd931f0SigUadWRD4fA+8Wpcf5VwBWsNsFClOswhOg1mn6Y5rPUmPCTp3
fydDNk6HtJiHW45GVxd9FdnCCWTVaVmX6I9fMosxpVBqswSzPTZRVbk22CeJXYY3GGpHr+mWucrV
RaejuVZroDfba5T+x4gUHiGP6SXKfUXSPE+LH0d+JqZ/zYrGdrhQzdnpyPlFb+/tq/O00figd0wl
Y4v0mCiJylym6TlfsuVMH0npn8agtZbnGNRZt7N7o7vlAHbt7qJbhRANLSvojZuZ2rPdWYkzIKlW
BP1Ll/eo8PmLz9Jala9uRFVXl3W1/YH3TQPQ2XzIxqzqrIMnCo857c2wEt7ymfjRTKJmsrjEQC0s
RUiXwrzldnStJkbSSgQPKR/kx5byKJykiYeu4bGlrzGFtWUU437WF7Ufyk7ZR8cQPqzcEWms+waE
X2RIo3kC2+OInR3b2uf3f+oVH049kp9FG/ZygxF7wSRdAu6RNs4/D0XqP6KxEDgHCafxV6GW5sbD
ce0703Dl0VjR03QoLweMtdKMm9yi+OII34xmI0vlHb1hrYLSTeZ+AyF25Zrm2UXmiAqF5b6SkGt9
S5Agc4CstO39ewVAKw57L5l9ju/Sz09KFWZ/55VxZoSZVsy3pI6uXV8khbhar3akrPFmYwdjnTdm
YxN9tFq8Kyxv0KI5B7Eu4yL4NxgxDbcWw31w7GSOFgwXmhCo3XBjx19Zdh5pJMypBwFg3h5pz040
aVFv/Q6vPvP3njnbyQ6Fd7M94H3i/QfgxKr+v1K1yOOo1Vx+ZTs120qfS1Aaydg8uvA0DkMu5ANk
RnMnDW2+Mb0r1Qp0GOgH0zxaNUU34ykolLUSg/89TQP9qR+V4YXzIMfqWBhDqEOc/KSr2bAi2hpD
/NFYpHkrf7j+E9ZKCQ/EipK8nLKlHBQgC/AUQCRXoy2/FMe2tPPkzvTkqL4Ca421sBiC4HOqQQI8
5m3WdHfvPs4AVFFMJMyksLn1GvOGwcm8BVxuU07dXQeq415aKQp4MWxOczCXG5nKlYt0DQJXKy4I
iPSuLifdVUZqVT3j9Vzpv/puLNCGcjy9mXalJpwixFexGh+mxVyyGzfXlaAagS2+N6XNNcTa3OHx
TGquGxVYSwuv2DCz/LLfZSOEy7eX9NrJIR1eVShXMMU2xIwtr6m8FKR3z02xL62uDgfKIU4I6pWu
//sHo3VKyYXkew0zLtezSY0F8Q4NEFkvZISNTvUAMLc/wDTM/vovQ1FmQYcaVsdWGNpDlbWrW4aa
nSI5+loxRk7faH8p1xreXzH5DRJYQwkwjdsIDm4aar9DQmc3hqWV2crfdWLQH+c8zg/vn9XazqOE
xAcDNHq5gCY9VIJf5X/HcugZp0St2Hn0oVKy2kT8eHusa5uflww8LMkHHYU1jPojOKv7wE78Ide+
G8qPRTQMtrBCzUxjPdIoHpyW1jene2pcNDbfHvnaXQMGnXxJp4PKRr8c2Y/rUhcJ2AAnyEaEbwfx
sfT0X1hSzH8ti/xSSzNrwjLun2UayPdHh1jugbmm+sXUt3e7FsOzpZNGzmX03SlfAoDNtYt2NVXB
XH6p8iY3/8OQVKJXxB/KN6/4lLoc9HRIi/QszUX8U6kW5stMYyH0R6U/4wPg3Agbrnxa3khCnBVN
s8rPXS6wcKZROXCqz2K0u8e4H5qPtWVVu8bW7LsYcXias5Z9evurvr7RYG9SglnB7Ay7hcK1peN3
zaAD/vPr/Dk2bBxT62myfr49zKu54SrCp0Ppf8WFgfa4nJuV61WtOak4925Xfglqw5fhMHkCHdrZ
kg96Y/lZ2FfOLZjurXE3a2pCRJyMBAMtiOMa3gae89kfx+ZYafW4z71MV+E4xzfW9FUqs06W4gCq
PtQzaa5eTrac5iFIbUuch9hrd7LUnB1a++mu7uX8MRCqee9Vx3ikTKtcGkRjyj2X4xmQK2HKJuLs
Qo4foEIISw+ldIX2MQPDc8uL9tqa8gKuVrQU6VH7vRyuyEhRvLFozw5F012Bb94OG9P6ruic7tgI
241sbBU+v3cDcf5XOiKXLPtoi5tEulNUtjM1Zx9ZX5zAgocizvo0dEdqeUgOa9h/3jT5fvUMo5YI
aI0GPlrGJA+behNua11amV5zNoJR93YpZY9n7ht93rVybr68PcNXJ3EdDLoln5LKFuSKy2UdMr8b
zbkW53J2nWkvi8QuQ8B0xbvL+5cDbUHjhXBmxENKcW6Jrr5h+CM+e4Lu+yI1fbrxaLw+Ckxq7fQT
rUHN0zeT4ubMKbqPSLII4X8eC1UfssUtothLzPt88tUNhPHrvenzwTyq+/DkyH82e3MynaED/ocX
DlzuE7F4foIjOtPsLnPnwWt67XObyf3bX+5VvreKav4x6GaboMtYU6jAjrPqmgVbUTATkUeBqtj7
c1d/U22Z/EoDMOND5cQ3LtZrW5QUmhgRmhSJ5GbCFkJwE0IQOMlZdQ9OrPSH3TRonrujcTd9f3ui
17YovW86J78lOF7JmPglviY5HrgYkLafi0mbvV3b1HWye3ucqwu69p9Q6QWdveW9mZrlaZiL4pQy
03wJqkCGSbD8T6fHvzD00OdINQ5EZF3U5Y2re92PF7Xd9VP+78j+5p1ql8FMYtXhO8p+/SZWWwZ3
qfQDlApxV6oh+LpYYhJh7ddlvAKPta9vT/3agWH3oqlA7RG08foJ/ojvbDUGQmQWjo+j82Cawn4y
O7/fm6WqeDDN+r3hJKm5RYeYNJ0YB5TY5XAi4NLmnkFCqbFlKPSpglPuU2jjoiq+enrnP455fEtD
/MokafeRATD2b8bu5agFMil1oPz6DPTde8j0Jj7Cn6vv4ViaKcBld7lluHjlmPBZqSMzR17L7T2E
9TU9Fjyaz7Pq4iHSLdUdBzWYXlhIqgNvf8P1G2020Z+D/a7O/PENWzF2vawC7G+ELPYT1LH2rpN9
KW+8+1c2Kxk3hUs+Bj2erVWBqmCKUEvD0swSrRENeB2fDNX1f6/gZJzic60awh4cjRl2Rdf7zzny
rbe6IVe/JdZchB4IWSC+efktO9UaGQVNvmUdg6CkkX5MZOzfEZCghCnBoL+9uFe/JNEVVC7GRAXz
cjxlaBCsB6s+i8Js95rklgt7Gk53yxLU9XtzgPV4wIoDowrIiMW+HMx0Whk7cdJwEWUqmtNmeaZj
qJ862kxPxVwmN47j1cmRYK1om1V2aL0Y/9g5hpdMxbgwuaYYusdJ2VofCvT9a+y3psA6vL2U61Jt
9ykkbnrPlKOh/G5m5wrT68o+a0g48D7Nc1wFl9jTPxu+Up941Jd9bPXev28Pem2KyAnS60e7g6Bg
3dR/TDFx9bpw05mTCL3jQyBgr1tj7vyoveqWFMm1rcm1BtSQfqH+qjVpNFbegu3H7Evm9fRYWXmm
3TcoFMwfiJGn+IeuNFu7BSm/uqqwnFb0ym+4xuUEnaYbgxomzDkXuv4VnAwetlKfil8GTdivbVx8
gCYPZ+3tZb3yZIJmRLBjZcky+GZZPWkvVWf11RlB/eyvIJ/bUCpT+Dt/zIwyimuah2E6+2Zzl2pV
kd6I865OGrETlAlQjOIiuJw0/YsmNjTUwMqyKUM8KPAhxNvMDzXZGXuVLjj3loMlbqTM1zYTLDIW
msoV/Zt1B/yxmXBNlalIUTpkB1cnJdNyPys9+SvBj/o/zHClKaz00t+IhcuhIKVZdSowq4OfU75o
hdHuOm0sPi0UCk4OxYIpKvBefy9YlguI7btqTSD9BbbyclRf02MLCB7yY2acRfGM1hARUPLd0Pvp
QL1A2yvLln/jWFPcSEeufVEiaDDyJlg4GBqXI9cL5t00XMtzO0jvA1B8GSU5ZjihEGLemTBNd4Ej
bumtXXnSuFjW7jKjrvIzl6N2g45cSJYwX+K8O1im4/OIk8qunq1y2GW9cMewqBUvWhrEzjO2XN6v
tw/SlcebKBrPBspcpO7b0utSDIYet/yC2lz8/D4bsMGFHui/W5Z7VcY1ebkJpcn4ttUeM0/trvWQ
L2oTz+8iVc5KnbqlK5p9BpO5uHt7WldOCsMBuqYTg+GYu4krKb+Yk+u4+ZnuGDupaWRqPrqxHS9Q
tpoSkcD3X0gXA26+5AKHilQZSW7FJbvrA0+bQqUF/XfRkf91Q9/c1VNW/yracfn09lyv3PscGQAa
dOHgPWxZppiUm0XhodVkJdLHUlIpvzjUi6m+tcEY/FPklXNj01w5LIyIJiHVF7AwW7QP0uOTtHu7
wBe+Sz/qVurZe7wHy58ZRYl/a23An6txh/TGGl87LX8Ou7n01dDWmoH9xjlIup+NaLyH2pYFDZBm
aH+KuHsAoPLRkb26r/Wsaff/ZZmh//EPCcu2OtLXsxmbki+8oBB1BlT10FbJ/FNCxj7a0htvRLtX
dzB1p9/Mz1Xa9vJqQAa80PKxKLGOkXR9mpnoJDHO2PphA/32zK48pmCZoLADG0MFYpt/GkrFdbDq
8+N9cB+3orq3OijsYa8l6ojNrcQgNI39e5G8H+i5Xgv/O/Q2AQ1aH8+8HuVsA4tMnHHawNsHmu18
xxd5urGi13YtbWKULkAlrNnR5YoCtEUEprDzc1OpoY/yxZTDvdmWQ3/oNA9RA81sY1pOhrP8h9to
NbleDeRoYmwRprVKAsqiwFk5S/PD5MBw80E8/22rXr0/RFgLz/Sff+OItgWSGKVxZaRafgbQ2J38
dulPA0IRn0sUyp/f3jbXdigVSsoHVO+gl2yOowbZqMBOFVVCt8qP/gK9ZyqU/ZR5PCT/ZajVegSC
K32uzafzFjYugQMXztIOQzgUs31wU1sNh7T0munGPXPtPKBO8v9H24RZ+DZMSEoit2jiW9qHSoBU
+mDEox1lJb4DrTdVcYgOsncUqAXdCIFegxk4EjTXaBtw1ZCobOZKy0XTk4HR8bAzzBB7NZquvbka
yqIfB6dXjyfzkQqc86XKelePMEjv78tCK28Z6V37wKhvEd86yCNDkrs8MGZLOz9v8+pcjT0KfDjN
PPC+d3vXKW5C0K6O5VB4BlgA6msLVnYLKbzWwJG9a5M8zCqVG5HIetCirWxvCQxe+cBgr2GBUqkl
69wW9lyQz4VUfnb2696P3KILPuCuWT6WTr4v1GD/gxig/U2iz3wLU3jlDiITpGvqIfy+Wi5dLqlj
NuRmos/PY+a2T3h0dMUu1hOES/5G0A/YMbrQt3Kla2PyRtNE9QH9v5L1k16GSLLU03Pcq/lD7tjp
dBRQ3fxowgNN+5AFsdlG9Zh6443K0JXIhNYeOnrg3dfwb/0Of+QrC9o7EOswtIpF4d/pWLVrIeoP
010uO/GUA7u6hbO+NuKaiq5JMCn+VhW2rEyhej0pzlAtvX2S28HHHuVmGPBIkZZ1PZ3efTHxFfma
pN2rVvHmlUYvOUcZEqXiCYBPGOiT2AmgRsV+hm1v3VjOK2cEGD99S+rRwOe3QDIfWZTJW7ctVN1R
PxUKOYj7uqh98X3uc2t+b5THAaEHBX7PpR70Sqspy4BFmAZMhXoMyKDx5nPTqEksUUalXySIeJhz
2UVOUHv/vL2qr3bsumF4xEjIcEJBhuJy3yTjrCNWHKhzYtAIjzwjR/ACnxL0trLMnazIqBd5mAcg
yG8P/GqFGXgtD4HhAs9GrHk5cF77ftZM1Yikvuw+NM1wnyiUjMO5qcb31r5WA/pV05duBnol28Le
lM1d3Aepdy7sfkZ8wZ6eswQkczDM3o347vWsGIreLxcO6DR26eWs2m50psHIvbOixznuGw3BDWxR
nemhqu3ixiZ9dQLXaXEQiJEB2ED9vhxM5GBTltwuX3w/TfcYVy7/2qM7f097vfmLfXYzen29WZic
SfWM2jA6LFum4iKssu9kUb+MqVPt7a5HjWmpguqhDMTyY7TG6YSMZ/AfpknWDhINEAFIMPNymnEs
3XoKuuoFNr27q2td00OA6WWIwkF1xw0vjf80Ip61KxRm3TyXIwpOYk7Xu3ypxDKGE1TFD5Wnkg/p
nNcH0fi3Lu9XjyRDECVD4IcMR9l0s2tmyxWjNvnVywTlgTpTpu1xXJ/+CkxHHbo0wU+yKqacNCGI
bxG1bebyR6kW/Xkq67xUVKPph4FyvJxrVeep6TOxL8LowqVeInnL/mgLEiagQeGWJhCvIvwoNBIu
h0CKQ1Nubxk/jamdD00n5As1vR/mvOjwLK30RUy9dij8AmKvY/SPueo/L5Urv7594/w2kP1zqtwz
6KqtDZQV00j//fJ31I0EEqIv7Q/HLF1NhJZWTsNDYqUKtXYVNMA4msW1sz1iGvp8CIo8sfrQi/t8
/LiU9mLfJci9qL+lBLizq2Tgf/Nit/vlFQC4ihV1MiHgnzUgFljnYHjqRhejVc1xvitN6n1o2NXw
ZKHofUvJ9zfg9XJquJMBgYETtF51W90i6cpRZLGR/ZhGf8qfgDTIH/mcOThpBTHA8NnTk32BzrRz
l1mtbe1bd9JLa19ndbk8zLowjE9epqVluBCbpKjo5eB3zSpbxBFfzCJ+MhbbaE6IbFXOyZrQpzmJ
yqyMz0XBf/TcwXJuqCJtbjdeeb4QBx6mE88+MeTl11r6Xo89r51/opvVPAOFy1QYGJgzSDNIDm59
y3aRMg5/48UirsSEtTm6bli26eYYimystRKy0Q8H6UTnqPUzaVcIirp17w1tNO1HD+SL8aEjGtgF
SALNeydujDpcqzLVocsT/4eeppqxiwMkF8Kgngc/ajO4UodcS7v6ueoLvcC9fkk+OgrKwqPjS8sD
UQOu+pj6rVF/7+04Th66WNhL+3GZpGjlB1nN1dG2aKM8L3kAbbRoVOXQpc41UYWd3U3DkYZLd6/n
ddWHXTkZ2afFSMYPtduZfuihOPLL7dMMaqfdLV/tGumrXa8NnMbSK9tDPs/TcCcrrYiPTT6YfTSV
SfOIMnib5wclgkndT/7SUWkbrTl2nxo8mv8uKH8NoQctv90jyFxnP2d7Roy+L0ovj0r0C5NwMkrN
zg9uOcbZF+gL5Usws2QPNb1wL2qdqsw/iFagDUJRwKb7HkqndbQHq429Hx6BUbq32qD82HaLknDE
49w9OiiOJfs+mEv7NPmZIXbS7Kt5j0HgKPY+W1qGspyCZ0RSTRHqIzqKRzg5RRzODlzbaEp6q9sV
wprlASqKyk6dRj0GavaiPfc8Y/FdA3W6CiGMTOnXoB2Fv68NN/V3vQLA+ljruijrMEZFfNgnRqFj
eujZk/cw2I3hRYmJGFvUwkGA1TJP/jcEOmL3wZvNoP1KmmSrJ6dxaps2/1Lcmwoi9BeRclofu7qb
nnSnUyosnTQLUJxduuTUDuYU8PR1rbO3rcaojpoKvPyDXpiF+yRwcC4jG1n+5Q44fB6E0k8RkK6W
GoYxwu4PmaLnFg16PtY/EoTEVDTxwP/y3d6bo9ZtxCcuznXVcjuZ9naDSM6DBTm+fPKacfknWWSq
TrFsPFGEOaorsNfx7ow9MxTQk/yI18qdjwkGN9XTMuqaUYZWwbUqdloFB/qDTUgSf8WOx1Cntk0C
44Otd1p9iqumm5rIUm1dfU2qSksO09BO6U9jcLF27XWvRBy4l2VsoixJwiFQR8z0/FuspSo1w9FA
ZsWMKnDSzhcddKH7UDWgqE5e2yRARgfdGyKOnpJfdV8z6+RgLpYlkmjMUJ8PRyhP8f04uhNOJ10G
3h027FD6OZoHrZ8F37vYLNKd6c4xFXQcks5iThP9rxTR4ueF/l8SdgNAwFPGpWwcsAsw/yfGbwwL
U6jOO9i187A3h063vpJrzuNPwxIWiJNBV/lfoxicJ1uDyfHoKF6lEKQTEiG+n+jdfRuPwRQljim7
3RAg/h6OZlPpz3lb5f+jqPk7T7oe5+eZCp4bTlpeLVGT5wikIxxthHrnub/cpba+t/D5DbZ3anQ7
d15yJ4qFNZb4U3t9HzaljweT2SYL6uJe32Amj1jlobQrMYEpWjIj6lFH+Ns30rmK+kKrPvVgE/0w
dRt/uqtpqszh0CfxBEwe2Zn7Fm+p/qCnMj0tVmkZu07KWQuDWc4S4TgtV/qecIpkPxlH/+OACG4b
9jZGt9CBnCY9WnZu2sUeKx7NPXSL3hanAYJLD9wAA0jnBWWF6u94sDnXpSp7qHJdMNgfoZFJdV92
Zmw/it7Nh+qQ64vt3mddnH53ynzud+ViQY91OtNGQKNNnK/waPMRHd7ZG/wQmcShScLWX9iQJkrc
HxO7iOW5DGK/jGgHmTnugvo6u0YM2o72vSkOvP8YxgrFFfW5GczhTh9rk3Sti3HnRmGnWhBDKmP1
celTGN8lDM9zh9vGvzxsNt3Eep4P0Dtr/W+JZbIJZn0BzYUuf9kfHbHUn/SgCJyocbvc2VuTrcRh
5ukaIuG29nTQ6F9moVfgohnOBSY/dyXdEPCgse19r4FxzA+j9Idy55eOrWhjBjMepg1o6nGRsn7s
CmBde+Fmk3uqjZH9bFSN6YbApJvu2c7qTByBKw3uPtZrYOe98DTjcRgocBs7VJ4S49dcqRJrCq1d
0Mlzprw0H5O1YErDP2E9A94MFcXkMeK7ykfRZEfUq2zN25UiXaobSeXv2tXlE47+JQ0T2nwBDsqv
Ogdd4js0D/KfSSq15xzCivzAgW+anWGVlb9zEqpsx9oZnOBjVUH43Le6bId9lyy8pIWVlz9cZ4jb
U9wO4qsNSnOgBieD4d94TP3G3sHPVdm3UUt1/QDXq9JPWdD1/7S165Zsdr9qHhbAZ8MdD3Rt3cAg
vg6J6FFQlqWBCOeO1O8yJBryye0RMnF+LggMdOsVbCSfCjPtHkZt6LKQMmLT7d+OmjcZLWGYhw8X
2lqQvryVmXw5ZqdqfzahFP5crxoVFjS6snulkemGTZCoW0qfay5w8QExo1iBxgbVSQqH2yoPCIdY
BTPmvjnWE8Ndk8jya9saifoYWzG3tE8gYITEC+50aKS0RFjVyn+nUguNYrqZLpaJgOVRC9m6jFpy
QKM9dY2fsVVmrGvQnpE0Qh5ldG+pb776pgxFUZteBRsXCNkm/4JgkqeJFOZP3rX63M8yefDwJ/kh
BfrnR2F4xS17m022yeTo1aKkhGTUWoPZAvMLtNEKkpL0V1DaqRMiBjY+GUNlPEoNYncicJrwGoGz
xiQNceOAvtpNwapFTqGJCBvvky0UuXZGenidlv+SUkxtVMxu9lLpOHG5U1neyPd+Q0P+3EucM6hj
ANfRGWLzbhvuybjU1ZJm+s8px0XtIIRRq0+T1o/Lg0MKM+6dzlj0R4Q7SmdXm6X/AxTGYEY0Ybwy
mrGynsowr7C4/pK2Fln6sZ4Jx55MUSvjrpwTN3heWkL0LMw1Ir46FJaViv/JZhE7hOcDBIQpbFAx
yP4SvGTJPi6WvnoK/LKqIhN0YrE3lWm8IAk5GqFrty3wSEG3jPRG5P19U6VL+tXuhNN9SmqzUTUk
6Uk1O/DVehJpyI1pftRZY5yfKhvcaNhksYlZMtrD2t4zCycfIokknHdAPHdZsO2ye4/SN1ut7PN9
NTjD1OxUI1FqfohzMfTP9sIThhRVUtW/vLRz+ndWrdjpNFzYdfwbMBGalZcXCqK9eTZ24/wiNCw8
s6XG7SjNMLherF/YQ2o3+lnbCwUlWZvUeAUxQvN/BV+SXToZYyr1F60hVzi4c5EcZq0wP+mlUyZH
3V+GnemXVh4WqdUmYe82hb1/+w7dnnF+AxJ4HHCaO2tbbXOHjomuJWVQmy+Jm1gR3uXF13ps0tBs
dJuQY9WKfXvAVyWX3yOubwTF1bXmsim5FMJQTpv35gtUWTPKJJzzMu2yw9jEMRLY7nJEIs6I6kx+
0zItfzCUnUR+WxqHt3/IlZmz8rwfqB1QYtpqzlZOWvFWlNZLLLPspPcV2cXQzZ/BVukPSqrx7u3x
fiMwLs48FnRUd7jeVvQqitGXu6ubPYV4u2u/zHnQ/+PJ0n0KyHvcBxgznh5mKveDnZSoJh6xDtNI
cTut2ytzwJEhHoGgIVYJpfbtX7Wpm9If4UfBtYSqQKWWV+XyR2FlwkMJ/+QFuE8amYjF7P2mVXq4
DPX4o2qmxTssnRXr398ed9vg/D0wnUoYNdy53PabbdAXMxA2ruSXNPXjb2BJumrX2b24a1NpBfu0
SedlV8R5+lIETfedLmm+D0SsG+8MXNYFgNrHLQzIH2TSppZjB1mTO+PkvKh+8D/lnelFcZC6kiAQ
d4HQ8JtCHd+e+5U1x0eImj8i3lhcbde8F5quLQjevogs+zcf7eZBt5uliCpoVTsKdfIb/kbm+/BB
63qjawFz2MYHcp3o5YceDEoSeqVcXMVG/c7WU5Nqz7JMz5S27dCHmnqLBnPlegOduC4qmgCMvx7A
P/p+ATF2OYjaeam7fun29dwtD7i2eEuIinX8BA5LFpGVO8MYwcRpIr2z5htt9G08sU4a7QlK16i7
Ei1tJq2sVuplz6R1tBmPEpDHPRFeE00kWTu9KIywyqx6N0/OLQ+l3+u5Oe3AooDUIdpNXLEtnCuL
AhvWh/5LNsXF+CGv2RHPaWk7oD4Kx8Srop6K7glKtxXNrvKt/UAGP0Y5st5PDZpd6anKR+1ucGO1
/ItxvamyUKffkB363jOmvyd7lFg/1DI1nhcYFH5kpEvyWR/H5ZYl2uurEqYPTSp0i2mrOtursu0a
pXlNyTIKnnDEW2UepggRgYoIiuLJADl0Ixh7vXcY0aMaTtF4RbNtTqWb2LEhqU6/DCO8osXW5HnS
JL5baVXdo99q3PWWPh8FT9ux5CG9cSlsY0Ewp3Q9EfwhSOO8/H7D/ti6uBlKm9zYfQmGVB1Nv5G7
JA0mNFqn5cYzdOU9ZDCOJNKhEKog2l8ek5Rq6hxPwn1xx67MQoX4z0kGhoL42rq23A2+KqliKeMD
ZvR1cCc5bnuTjhbwukw0ybsvJ34OzxQ6A2hOofBw+XMK7A6Hcjbcl3Y2h8+pG7f7VMzlwUuRxV4g
jx690n6n3iKXw/9dcE4owuhAqi8HnSDFZ5RJ3BdCRO/oNvr4K/c8wB89FJ33tVz/31joZVC6X+2V
Ng8PJWKr7/LCfTEaM/82oj4X1uacn/qmqW9829fXzzov1DLWF5+0f4MLaAPgVxpf/qV0B0yqeIHD
ITG7aC6aU+YkWpQsKN+ZTpLd2L/XB0Y7ETQx1DVrc/WmFjUhe3DcF23Ep2fKhvoOKwespOpgCuHi
7oex+xkjC3zjvv19Li9vPViqDMqDTkwJD+HyQzqDykCWtOUPe3I88RUccWCElp8YNH2VXoaNQ5/n
MFfWaB/aym69HXurMHZYFo7Vg50akg0/CqrIPV6fewtzFOvG1XLlwNFNJMKH4wLgmWbK5W9Eh6cp
mmqyfqRC/ojjsjg4Q55GVlmauyLB2BDMpR3Z/SLCNpnKqJ+S4JhTutu9HQa8vmRsesErqBNNA/7c
bHqZ6b1K08F/QWMqvTfkMGGeO2g/59H5P6Sd127cWNqur4gAczglK0qyZdmWLPuEkGSJOS1mXv3/
UI0NqFhCEd6DbjQGmG6v4opfeIO0Vn06DzkgEKM6SJEGwgBt+dNvBkheZiYZ2O+EDsS1r2ji6IdG
DLhelh4mpUkQCBRrp3pe7NPNQJ8ITMMMkzUQPVx8YDwFVjqZXfRHqBrNC9rvv1vcHWqSKr3dlKId
/l6e0c8GRANndjWYixZLUx8qXH0Y6HL8p6uN8RdA3XrrCFXeQ1wY8WuWny8P9w7CW3wgNxZINZ6Z
GXqwON/Qa62ytazgTxXZpfmjyBIUyqjG1PJ1GsqRK5WURtFh+lsPoX8tNMwa3dFqlH1JzLvtzDoB
MdlHbYp/Oi72jyVs1pUp+WTh0TAGtUefF6j7MgIanWHUIr+2f/tCLzeFQeAVD01KLSXpX/SstV0R
xjwwl2fmk62N1xoUsrmQMrO6TrebVKfVhDU3o2pTdMyKRL2ZnMF4lKW4jlcSyvO7jr31LktItAm+
ZTkWcL001Kb4j2xFsVfVRbfPRJ26OeH7tRnK7fdRaUsvSCCP/OtXQmOAMAHzCAcgGDKnX1k2oY8A
Upj+mabC0lzwSbnX13kou0mmr0mVfrLZGA0AHQwyRGQ4zqejSXlstWNfJ38w4pRVL2+qofRKHSXR
b1KMPSOKORkK1c2gy74nFV0bvMHGHm5LerC+a6i+/Ca3wraux7Krxm2Y4pX+M2lq9uk/Tgu5FBhq
azZygcMjL96AyAG82/hN+ByNPDpegYHphih59Lco664hJ85Wf45UEJcnhSWD5dCfzsqUZAJXJCdE
ksVPbjozSfd2ltEhZ3pc/Ca0e2FGN1rdiZUn9uyumctEFBCIT5XZ+G0+eB9CxDAfqJTRs3+KeR+e
KNFN111XDndlWg1PUEDWnEM+Hw/4FnE41amlihBlMA0j7ER98ussP6gp7lbdkKfbHF21yg2QlV2p
Tn02IBmMgzXOO8FjcXtbftpHkT/oT0Aw7KepG8xveUp3TMbgcKN1+Ehc3jbn9RHo37gcgRx6z9qW
QeCkyKFoDVV6sTPRmpuirxoyHjWkBe47UX6tiTDtnlNltAzpGEIzLr6DfG4Q4dHGKthF2tRV4pAp
w1ivrDXxOKt5ctPPNF/kV3lELeU8rgFMGotmyLoXUAGhZG5Upw6JpGqYpJbXD7lt+Dc2tZt9INnp
dKsLegm0BWuSOyk2QudrGajZRhd2bm0Gxcj6r00JhtPNLV2uDyK3+vw4SEFI5wTOtnxFhqwYh6mO
9Ogg8P/sdr3cZdJj47cAHylUaunWhvr3ohErhC6xM9F53ylR/j1J0bEOPUie+RhvzVITVeXmdI7v
6d9K46MTNtZvzSAx/qLokf6b2DxOXya9wz8xdlCa9QAspM9hA2TYLXH+/iWVTljvnaBCJrzvhjH8
VqmCUkVTavynniGTjGAiRxe0PxaBaUTfrThuv/sN/JGDlPvZDx0k0wiqGQTTZowt2oBSMpTXuFWp
PyenbpQ/YzY5wi2SJItvO7pJ1ybSgZE70VFMZ6MMM7uv9UGWEbetQbm5U21J/aY2tfjGgdVqX6EQ
pbWuFUgCn5VUJKmrRqXTHGm6hdVrnVE58upKEdTzJ7X4HkM51mnSR0l6gxWRhsNq4/j3htXW+a5W
ihEbSTPRUQjqQ2kTFVAA9ngvSDd+lg2OF/U4y/w0qzGU+22rV2WSb7G9tKwQG6EgtHcD0PXHSYpl
/SUJu7jfRRlV3p1TSdqbHvlTkUFYsh0K5mYPGKpfeYDPrsW5nDUjvWmo0CR6r759uJ0UJ8AEtJTH
F66IZh9iErmL9CbYzVm1K2hSbqQKI2856pOVFOBsZAsyGPBZ+qiUXHgGTu/FwkRlIBtBz5u9nImd
2sIf2oCdU+5oVRb3AnQO+vlUPwtn32DyTuPg8j1yVjog8IBijaIUDqzwVhf31pgNkZFlefDWjIMZ
3Gl2Yz9KvTIRiGXiFlp5HF9PlS+2cdhm97xO48pFdhZygT6ldkAjC4SmeVbWp3Or5CQuyTPhvbKP
cHoJNmU+5pqLRMlXKZ9Km2a6U67BJZcXNtVEKpkE3ITc7xfV6cyndtUMpUBMdESfeldNY3UsVbvc
p3o+fHeMCgn/yzM9RxwfL0WaoHQFIanQt4OtseyYtWmATK41OM9BiRYiGKIudaWZgLBiGLGMJikC
0SjDPhL5A4L7pUCALOFJzCvrPFMpilx9wGPVKILsFdCN8Y96mig8Ea3O8STRi8r/nn/Lh4ODWqc/
RmrvP8tFMR3iemqu6qjCkBO9b69CT3bloJ7Vwd8HBJZE1YPDomuLIDK1ozSNnMKh5WmEd1bndLe+
Ddm4k/vmOOLTFrh+Sc0gE6V+1KrySW1K6XB5Ic9S4vcfAfuYOIqdS2Bz+tWiU0raoqnznFWtKja+
OaHzSIR3HzbdeNWPtr4NzTh56YfAf1XDqb9NjVzOXCOT1xx1l/fHfz+F3I1SGDKyy7ppmrfyMDWd
81w6dmsena7Lhdu1eHi6To9QzUZTqon2YxHfKe0Y3F2eifMtzfJDqv9/oy8uD7S2dKNF1vO56vNo
Y9b2GHhaiFrcyrKfn1XGAabODTnXIJai7qOmDr3T1Ex4qiY/dEcoO3NqjD1PY39tRs600ub5bDyw
K/CcVRMw7pnDSGebo+OM9vPQG9pPNRvsjTOOvYfFh/6nqUS08n2fHVloG0TGHFoQE/M8fzhG3Yzh
HbLAeU4DYXxTBxH8zkN7OE56nK7pln/2bXTSKTXM/CKInadjJYKIUOAT/IzdvDXsi9ZMrwstsidX
SiUHh93U0O7/eZsQgitkN/P9DrnpdEhdyXts8wr/WfKVNvBqulfBTk54yleu2E9OAwPNi0anEs7x
YqASwcVRLyf/uZbLwity3wFgU0pbE3/bgyrGFMd0X/yMY1HvL3/iJyuoyooNTR+7qdk48PQT1aaf
Ir0SzrOi9aGDodUUY7uj69NWHoDfrUQNyzeTU4/sJAk8hEdEvZbdQDNSGynFres5RfexnguyY+rW
qhm++KWUEkU0mRtojv94+SM/2Tpc8g6nfdYSOiMDDxiDUWE2mF5fBAhKFN2BVHE4SgM8ByNp/5GY
Nr8uNPpnSgwpnHbmxIaOrkgVeZSeZ3zElQQfZ9MV8Ke2kh3FNzqzsNZu/2wZZ6mrWdBnrlAtDiJt
p9jxUSl5DqopDDawZykOqGace3kY+yu79ZPbk7HIlDj6c1918YykRh/WZdj5z7letiqNZB1wkjJM
8srt8tluIe4g36d7j1HB4lQ4nai0ZLL8ZysLUH9V+3GbpEl0Rd/av7EqbAfFOPmHy3vls0Fns3Ce
aGh3SJOcHoih8AsnwYLjRSJT8PRU9Ftsl81DGCrVoS1b/UupRvHKKTwfFEk0ipmU8Iln2Tyng/Z+
J0e+bAYvbRRCg82MqqNDBB1tZw9BdZOrwsHLE2jp5vLHnq8k484REHWtdwLQ6bhUrMUQhBZnImk0
4VYsBCEJJaO3y+Ocb08uUGSYgMA47BxjsT2xdTKzumjDl6G3nBttzEY37i3zu65KzvbfhwLcM9Nt
yQ1gNJ5+UhZESYxzWsRQfXYzSmr8E8dFsM1IVvzztQKeZy5GYb1E53fpWh1UdVjbss5XOVr+JZNq
6TiMCkehC2/ssC52l7/sk02CBgcsTe5Q7rKlJJrul1bWRjB3ark2NpE1NI+OpKXHzIkj4JfoxtRZ
0a2cwWWaxSTSQUEPfG5d0FCZX64PL7xhOCLX8yJ6kek47zUVf0BNx1woGhPtKxXmBobhoD4A8hi2
TiKbK1fNZxuH0GIuhb3z0her6UfVaGFcGb1QneuOPJOxp1t5+t2aun80BOTS5m8q2UigcxYA7i2+
tLA7YzKr7KUeUq3ayllUJN/sJpfUeypUzV1Qosu5pi11/jLRBaVjSM1JJelZtg6zMkmAsBfFi9IL
oGBYIN9RF9JuxiEPD4hpDCu32yfjUScgcZ5dycjcFx+ZO+YkgD8VL5qwDBcgbIR8aF83m37s9beY
MvHKi3++gPMrSEMKGT1umqWgLsCgOA/aIX2RR3Xa2UVg3XeRZni10k3/aHnC8kGvI6igGwHGk6D7
dAUJI4qwxxD3RfLpFPwcE0H67zt+Jh0L6AI/Lx/Hsy+b8zhiwlnAikdw+WUISQZlr0XNyyzn9KdB
48hVCFB5fCWt+/8Yi8zMIo2Yr7Z3+/gPpxD0WGnKU9S+aHJhgBJAvmrLmwjBo5aitRbE2T1DEk5t
ds6N+LIzNE2nw1aufHV4cYa6vtH8CO/Ysjduhy4+dk68jdQ8OV6ey7N3CIAUuHLwaeAjZ3Wq05Ur
ylmBPYjVFzmRCV8aCzeirUqt8O7yOOdrNtP5bIViGeIZZBKn4zhJV3fkaepLQ48CXq1qBlfhMDs8
pbKzFgXOf9hJ3YT1goQN/IBkhZL3IkxSagPOS+ukf1MDW9w0zI176v2xNw2pBQA0yj2IbM42SNT8
7+XPPKs20CAjup6FrJGYlc9g+tpgalkrOvFGydR8ihA0uyazGr9XMWyjVAT93xJ9wJ+xrgxXuPPZ
D2o29itz/d79+/j93NuWhqT1XEiHUba0wYtyafCLyWhe8bpFKG8yY19get8GFXWxsUXGJJLROHK0
Sb+X9CwEFDdqyiHrDZFQM87UpyaBSHFMZaWQV97SMwTDDPAnDkeLlj7b3Ns53QlahAxnkxrqK6JE
2vdO97UnCaTVIxVvkXmpAp1toHq0rUzVuK7ivLM8x5CUmdNYzMGE3j2IKRl+geFvh+3K8s3h3unM
oQ3Eswt9hJ3KY3/64xRhp02nTOqrLBrnS0Tn6VExpLRy1drWbns4gr3rNJVjuT3l+sylO4FlVyfK
/tDoIeTZUK9CY2U9l0/HPGMkwkQCZDUgK+b//8MdZHXEiV1iKq/TmA6vRqUUb0ZKVVVn1b4jSmau
zcL8Fp3OAqoM1KjneBGY1pLrP0AsyvAHs17jQsizhVPeGF5gZY1bhXVwW9RlLt9Y4Si7ehpjgVHw
VH/3c73DSkDJ/uYjbctdqDZZvLm8PuczQel3TtZJgGjWLguidlqgKNEq/t+kNZ6kxPRp9+ddf+Nb
eXnIYvF6ebjlfUylF18BWPlstRlGu9iqvtPWsGrU4DXgEXAnOaEhIlXStSjr5threXel93a4MvvL
y+t9UCyeqPCD2yUzOV1t6HIhHDMGLSYgq3je6HtaXg6EwEL51iJtuh+MWjnWAYzey5/7yexyRyNd
QaEbys+y6NJPYWUYrRS8okfU/y4bu9iEcaRd6+2QbPC9P1we7mx2ESRDVpRbmteONu/iQ4mU5CiK
4/iVg1NnroaA1sugtWONOEfWu9S1EOE19G4tz5xX7WR3M+6sFDszEbgnl+rUCsY0LcYQyatIOTqw
t4pN4AjfwBuVd+9fdyyD0dqUAaexnHReT1ezFJba2XmbvAKtiEa3gtMqASSg+gH+Xtoi2SHWLFU+
+T7q+ORf8CtQOl+GR5AkYxrlXfZqBEF+EL5tX8MG9o9TBIT18hJ+PhQAXB4a5GuWAKQJUneZyGX2
GqZqtM0cRdoNoarm0BIpEKxkJGfbEyCIgVzpnGHCHVm23KhCxookifwV9GLoRcmgHVqaUftx7KRv
WTGtFVs+He/dZgwpfE7D/PEfrl25AdUUK1HxGsVGgBZEWVTNUVYH4zoQeSEhWaprK9DJs7M/fyKn
Yb5uaLEtGQxJSE9eSqzs1Yzj4c6Pq3KLwZ7pijYBcCPXanNT6UaCz2vZrwVNn6wlewXZI/YOAcQy
aBjxuooDqJ6vYTsU0JkwhTrUVR9HdLoz89vljfPJ3DIYWAvucWL5M8OhXIuyVKuL1ylPtG2B/faW
h2/Yd6gvej0szpW75tPxSKZpvego6S05MZmqtmGZDcVrK2LzQEEi2UyTyL7xcOWHmmd+pR1wPpno
KoFam4Frc6t0XugPe6fCWzzoMyV5naxe/l4FLR6ycjl+U3S93F6eyvOQE+EvRPSQ/5gFz8BLnY6l
lOA7CZbS18CuSnx2JjVFc8E2fzm1Gt9heQ1nLJYrkFOddmtCX93V3VSttBDPJ5gfQVjP64ECCVHw
6Y+gKjnK8VhwOK0p3htJESM3kWt/raFMDrVT/Ctah5GoS4I1pmgAI9ZZjId+cVc20pS/1qP+VLdV
cwg0Hq5ysjYRqdLu8hyfLyfRBp1YypIk0rRBTr8OilCbaL7UvmJc73+N5AnJmtiJjrrWvf77SCAJ
CTto7sPkWxRBI2dUxkYS3avfq+XNpDrhtu+CaIc5t9hfHmpRYALWhewp6FggDArg6aW20jjVSHVI
mfoW5IUO27RWt7Vi93gsSwi8BLV5zLCi3YR9FN/LNqi/y8Mv4Uj/jT+Dy7jxNBog86R/OCM9kE1U
6hrlDeqDrm8bu1IfGr1p93nQG5t6LOUbOfB/y75qH0BwA8Ixp2mnW/V0KzfZ2vW3uHrnX0O1hB4Q
2T5xybJDS+sWyLTSqG+q1FkbZA2gYJi5r31PfM3e176O8EFW+4obJ6JbCRLmzfohIvlvbCT86FLP
18USVmsOuMmoQa69hQMNp6Atpgc1tqSVgtAyLfxvmPkDiUdgIi7Zl1lDETPPFe2tAfNzRJxFc3F+
QzRGFSLcyaOhunmMoTeCMNOXuJa+agiNHiOrOaZFX/4APy3WPFmWjXF+E2eKw8VNOVt6aouymD20
gyNluvZmqsVTXWT+IQThvuON/N1asS1cBV3/aYPXZfS9GiNoIlELEAuT7BUI2uKI//dDeCHgR1CJ
pOR5uhvLKkd9UE31N2CO0bZ2YvMYhSifSp0ubVd2/lx/OF1vMjpat/Ti+Ossy2x7J5o13cLAlTQb
FQ2qhddd3wR/UN6pj1M9RRsMDP1Nhtr9ZpB8Ctqgfp4v/4pF+D1/MFpuJOKaDmTkTDZKCeyiN0Ds
BK4e185Vazt3pegR9amUtvoRCx2WcZ21axTgT3YhUmfMMEEG4QYSA6cTPfpxISU6wiHuoEVfEZXw
0y8tVBikSKTxrU4He4upWvA04EIEnwEZoqMxSL3Xor9aeVEnl1d9TbNtJbr85Dri98xqiCihcdEv
EfxOYoSmkwrkXUlW5C/B0IZH1Mtst02swQtzf7gaEDhBPiQ1d506YPJi1fr1OOXqVqNd/XB5ec73
ow0QlXiM84oy7JIm1KhOZzZyEQduYugAZRzdv2VRoJvrxRqb5ez+IboFLUFng1oxee5y7+dFL0m1
1QX0htB6AV2O4lBXZkG5ctGd7TkGQlOPPQcvH+zcYu2tvhpG0clDgLpuNiVbBy8AdZM2SI3d5dzO
pgv6D7voVkUtZOX6+2Ts2auZLg69U0LA5di2WmnpoCmBa3LnHfPaz75oepV5YVjmf0jMhsfatsUa
Uv/9Bjs57Lwpcz2Qbg5Sl4AGT/e7X5lhX04a+92H4TXuJgqt6nWYlsG3KNNQaUttq5GBz4PH3IxS
JTtXCk70jxC1psKr4sDM3SovxsZVkz4jUR4UwrnYRYYk0r8VGaJzHsImje4CJjaL7SyjET0ZcVtI
d6Yow/zKiKVORosgApCpmfJI6qAM6EmVrg9hORo8XQvsZ8Sc8scwC5GqNCdLaO3Wn4StFRvq1BOU
KoEcxuPlPX725hLpwCSZQRBMjbM0Gu4MRHH0OlMDN4TuVB/7qhiFhzqV5twYlbCjI7yu/hrduTLb
VjRs1h79ee5P1ga6DhhGe+4iwqNdSi+bUNKgIvV4YDag40YXkG5DzR3egewVTt4+m3pgrNz+Zx/N
mJDhUfwgygO4s4glQbUj+tOh/eTqRvG3wFnuNkcznSZz71ypw4BxOkyEnTlM5soJ+ORryRAwsaZ9
BXVk2VEklUsMJ0Hx0R1FdLCaoEoOgapOwfcm0mr9piBiz1bygrNTRz8f/cdZppQeJgSZ092vBHob
txQ1Y9DCuu426CU2niIMJXOzPig9qZScLwKwjb9y1bzj+k7WluwLvObMQgT1Aj35dGSEnQon0zTo
MI3cNfnVQOpbC69sNSX91aBLABpab5XmYGOGGDWeZQM1uhnMKG+/WHlPKLAj+0ePQ6BOedu2kxS6
ilCBzGdS1pYb22n0fUhgDeewrHG9JyFAnM6FdhxYf8MkNduNTigvHy2NxBphKPqL/rXTcKxUV8ot
JcImTKqnrZ5lcvTVTCgIbVKjFuUGx2kwvJcP2/JBAboFEIBdxz8ALC9xwwmxvkyOpv7qnXZjqPdO
GrrZ+OPyIMvlXg6ymPSk7Rt0mUP1l/YDaQ/JHUY3unVW9tRyHy8HWeRITWiiBiYF6i/STFdTvEC6
EtHRXlMpXvmWJfnMtKCPl9L7twQH67v8YzyufckyBVt8yRKbWgSGUaopa4IoQnijNK40bsyX4Gdz
r36/vDDLW2c5knp6Giro7pYsGEm5Ta5QDDO2xpfwCouYy8OszdkinFfhJRRwBNVf/pd8E2/kH/1R
WSkdrQ0xBzMf0sao1xtf8iP1Fxe1p298N9xKu8tf8a4P//HuWM7WfJY+joEtklZWfEb1VH2t9rsI
hoTb3ndwCv5Gkhs9OsdgIx2RtTPWqrdLXQPSwJNzuowXskiqkqbn++JgL/RD7Xtj9k2uG1dIxpWi
umjXfDXsbaAdFU1yJaMCPHSU5Oup3vGbNz36IuZPhORqyNCXp2XlBlma8skQDeJ0YA+F1nPW39X5
71as3B+fHgieC2rlBL+Ud04nXg2J/NALYf8k7s/sSvnj/Ak2wa44XP6ST/fQh2EWp6EY48gJE4Yp
3pJD8TI+Ssdx/78NsTgJklk2WkZr9Ve7DbbzNh3df42m33fKh69YnIRGg/o+pfMQV+VNcKUeq2Oy
dhLmCT87CR/GWJwEEeqlJXTGUG5zx+1uwI9hAieeS+G2mpf8lZ//t2lbxAt14MhSk7H7i7fpWnrQ
rvL92uIvO9D/nbAP3zTvjg+n20qUsJSQvv7l/ylv1H3xx/zW825fdWLXPIT3+uQ2j+GKYczajls8
jE1SDCKMGHMcPemXWW2k0nN+mvf/2+wtXsa8DFLUKJm9fjsc/tt02vHyEJ8+vlTuiZcpT3JMTycP
158JQGGi/rLEVSH9sPUfRj+5Wv/7fxtmsbflIvDTeGKYMtw6xj5OrsrSi/SVQ3pWfiLhhxpFWgi/
lMrPEtnXWHDkRSpPv53aDnNXiYb2zgeK2UFph0S/K/ICDT5Uu6KDNNRpvklQJXyLEqETdmDY8PRv
Xw14hF4BCJJZow+Bh8XuH/tBaHHjK7/tJMWSTh7yW0GETLhWaS754LASSc2z+PF0z2AVTIXAioBv
oqy9AMqgCsfPSZzwT2Bkju76cZRiMu1ba2Hh8uUg+kclCJor2N53UYjTTdMOPuLhuur/7mrVrkLP
Lo1YvrIoAviKR2Ot/kcXMcA/YIyIcUH1k2OilHE6YAq0NgpEWv7RqszwOHe57NkSDluWMeFIHDfl
mlbm8oBTU+DJmivZCHRozhJo21DVAiemRU+1KkXXU5hEtyY+i18QX7Zvp2IqblLIBStFy7P1mwsZ
CqwFiqcoTy17dpmWyoOESDRalSqIGdL/PfYFqnd5V56tHtr9MyoA0DkVOzpap5MplTay8JmSPwmp
ckoPufDihzM7PO+Bw2QrL875J8HaoQoFEoG9R2Z+OphdUj20UZd/Ks28vRFYSd7llbE2cfP6n2x8
JmuGvCmIH0G/WJKgJB9ZJT0xzfsoLLpdKZnGl86KlEMcZA/UQM2DhLlG6UqS0nlT2/UrmfiyZweI
BXCWTV4K7IEayJJVb8hpUklhYN9XIc8CtNzBFk/WIANyz4uwRYXXFlEELnyCcfwTIdZcdVwzCBLp
NUn511YmfXmp02meU0LTBppFl2sJmKtSB+OCPtHvx86UvsJ4RTy4owv7S9iZ0u0QuykAO13eVWcH
hsFmIyq2Ly0gakCnCy1Y/NA2M/u+VNrYo2Dou0heWFdoyWtHHzzwF72wqpXX6/1EnC48elPogUJ9
m4V0lwgi3n0ftXw9wHYKQWr0WZLayvdG23TBXYaeinUtmlxXNqD2Re0FqFM7rqxzzH4IJDDKV7yT
29H3cDTW0UrVBhzAMSRKa7O+ytTaKDfk9U2XeWNAOe0w6nWsr/mmne9dXiuK5+DCkR2hmHk6ceqA
7FkCN+q+VLvJ3IpYr1PcPWvNOOROoNk7LdOVdB9lnZzvTITwgj3K5/YaQHyZUQL4oII1V3HZPchY
Ld6Obk7DdOjg94gM5dP3XmoczcWj3NSOIQi5ajMJ6nnbQkZje1tUpeHfXd5AZ9fSrIBCxRoQI2od
PGKn8yDHpW5Eslo8TMkY9bQP4mHYGZU/hm7emsHaxXQ2HO8k2ECYv6CVFIQmT4ezA2HhCWIlD+mU
ptR86hy2vhRDgXeTqf1H2Q2g25BvaBABrOZtBpB4Olqf0Gszwla6xw5rvEtbrfXKVMv3ZRL0rj1R
WxrTeNhQsLNXzuX53fReIHSomPEXoMNFDkaVykDLJhUPWiikryJznBu9i52vxdgaHh+tX2tJpt4p
vh5+1ZXwTVWabCUuO7sbeNFmbuNMbpwdQBb5mWNkiS4FFdE4jw2l7jLttn47C7X2vZFf6VXwO0Jk
bXt5Qy13NHpsysyRgXCIahlA0NM5R0i9Sjq7Hx7MwrJv/JRK4HNdqk7qRVosqKAD/sn2o970+2JE
Q3dl4s+HBw5jz/r90PtnWbHT4Yu8yVRhtwYK40nyraYNfNdnvd7dIbM+vfWq1ZgbQMd189VWw35N
S+ps2al/w4YAxAFlgJbkkhDhdwG1TzMaH3qyI8ULY9XG9cxukyutwyvHLQDaf81rtfwRV7V5lXdj
9KwV/mCsXNHLt2j+HfAIYILMsEuK8qfTIBlK74xtJT9UdeOPLlFCKfa92qQC1b4gAAbVZuUKXOd8
TPTUAFwx7NxxW14l7ZBhSYGvwIODj8um0TvndqocdFISaQMkaU3ofLm9AbFhjIQIC1mHjELeYqMl
RjOpdV2Kh3hC3STsmv4LSiTTTnKcQHWrUiX2B2zw9/L2XkZWGpQJcMRowbLPQBksLuwgMTT8CCvj
QWvxup41OeNfhj5qaw/7Z+NQb0ficKZncJJPFzBrezsSiBRxUXZSdDX5Ump5bG2hrxyY5Y3MBwEf
5TIGxsJFueQl19i5oCnXKg9BMtRuovjFtkew3g1lP/nXq2EeirAe9gLIwzN0iNPC88QLSnlA2L+4
0SZhXbe97tObZYtCnYg3TVhMz2mHHtPlVTvfmtADZ7s80Doch+VVqNSOhcCqKj/g8Wbt8lRY8lVF
2GS7FfHrT63F7emfR0SngF4wWxRu3bIA2Se5nNSdHDxYYVLvfNNqdo6SO1sbLRbXgv35bzpIAI9A
Os59kpkRoHL5ne6XIEd4Z8zb6SEu1HTv1HUNPbirDkEmm9uyaB8vf97Z9gTbDN6BhImnnFLrYjjZ
6SZwEfn0kCdh9HXoNG1LhWtNbOnTUYiq6SkC/+NiOf0oP0C7v8XU8MFRhmYzVqmONVK45osJXZQ/
52M8S990xv6BaSQUxB9vcaiNLp9aJD2ie18SEsKDYpTKjakVVfI8mFVUy26YwOIwXABzlUPEGkdh
/jiJzshm5XqQ3n9BZNTjwexTGzuYJg1x3Y1zXHG8FHCY80wbxBoT10E0wn/UnNjvKk8KzV44LsDw
VordbDDNydOm3s9ua61ooT3nQ92Ye7rPLUWuGKaM4vWjCA1sWDGaHQcEgq0yuw5KH6sMl/Y4Vd99
XbM/Qi9uJs2k0m5jbXTEgQbOgQuHPLWBiIisoymupXrZGYcWU2LMRMZCrRTTDUFyJxZVSfBDbtdD
JrlxYpx0vsI10US/QfhoqJKtUdV2co1+Wlg8RrFaFD/QsQuj+IgFnQ5ruzdlH/enMR/GIHRLRcVu
yA2R3KkkV1XLFBMdRSs61wylxqQX2BtVdaSqocS/plgVIGdDvyRrdae+DM2W5IFaxSGTjXG6bWok
m/ZkdHbyBtzMwWJBD1CkvPWNsaXkKdBN3QkMvKIXuF95vo1wtSEpxWHR4k8CHN9d9Twe/o7E24zf
iqFJ5F2F+lDvGdXUmQ8aIk+VqxmJmu2GqJjkb3agh82NGqRGhNuOVrZJ4KZaiJwd/igKci+WnrTp
10bxU6AvQ4vX9AGqtyUdgkBruu86iJgMjWWu+q0zOKnxLRF4yfyWZYosg6fEGXIhHuwqnYaqM+RF
cFRUqXhF3bucFXbVIdr6qdaD6Qpwotk7Ti7Jm1Gth/oHzod1vh8Jc8N9SU1+PIYmod6mHDQ/3nR5
GNQby5YC3ev9Pu2v20AT+h47Gaf3RKVhD6X7XSmuMMM07R+JLbX24+iPjpi8uAPqsh2ktAi8SLSh
sUdkJgthUZh2tyMEg1th2LU6eOlki84d+bOjTaeATUk8J8KXAyEc4NjW6KpmbyeCzY7V1xbhjQr7
QLwYm/GbFErSdEU3Kmhu+65Vo9+dWuvGvveBdNxPHYKB11WQDr2bpchhPQUxLoBbHD/aLCearGeL
OQpvtfwT2hAwb8vUQtPe6laJXigqqrq2M83Byr4ACNVnAq7ZITDjBrVRyzncmxFau2u3yF25WurX
4ic/we6PA1l3eoirzpG3ra4N2fcCqGz5WpH5JhgBIcHybbSVypC9CPUu4HRqjxSZyvbDHKia9LHw
ysQyxtyTU0XU6OmXRZ5tWDotwrFuwiLka6mHVjOikOx3/p+Kn4SBkIQFnG9s0lpHLKSvgEw96d0w
+FCItABx6SznIvgSJ34WHKGhRrbpFWUTN4PXjbkzvcqSpRSKG+VBPBlu2tSViYEdxpk9vkOA7v/m
QCai5pCoMTOxUSvyoL+wOexom8ORcp4vvxRnTy+iIP+Zj5KDUSNdhGl8RowJXSr9VNI6t11NBqfo
pUIMX8w04qqR8zL6x7cQKDwFGDiLsx4JgcYi8QFkAzpHSNlvZUwgVtlqU7U7TQ6s6VEdg9b/Whmx
+Ne8R59DQsgixNtgNMCtn75VeYyBgyMS8TsOe8fxWr8U4Sv0ity+TkTHnaMmsdXlLPzU1PtQNQbl
9+WZXkZyQKtRI0fyAa1Xcg978VpCPShLLp70V4m93C8n1MK/eMPXd6peYTv4z2O9KxDN3EPAx0vM
j1ZjuDg2VvyrRV328H/sncly3EqWpl8lTZteQYV5aKusBYCI4CSKpCZKGxhJUY7JMcMxPFe/Qb9Y
f+BVZYrBa2JrX2mWafemRCICcLif859/qBuc4GMw6UHB72399pXybasmfj2f+WYAXIB8CB4BUY9d
JU170UiYG4svxlST6gbhLbghQXe4mjIpDwQnml+pcAszbryy/vL7b/piusHFAREoGmgqoZkeRxll
tgMoQ4H4Bd/75GPj5kAXe+SLqQ3zV8Ooe1+KsggiUj7Nh7pbxIwMC53E6EXmas/GtfISbX4Fs37i
dT+/JZs5NLcDIc+23I5eq15mKDlFp3/GG09Z2SHF6Qp/+8qnMrliz5rncj8swAt7leQj8EqlyE/5
LCpPwofrVdnX2JbrJPREQVv54gSuU+WKmKg49hirmV516nyxPAFrCbHHQmxzoSVI+vkLEmj1Iqyk
Mm9njAvdg/TawjyZmoBKiAopfa3ZeNGKbwkSVI4UxICxQCBHJWrWshKzxdFvZb7a1iXQuznHiW/1
zT6bWwl3ahJsEgfT1IbcCD02InElGmey9p3jkZL5+3X0Yg1DEaZY1ukFOEj5SM+//tzqphhsL7vt
+8TbGWUxQ5dDD+DkRh+ba6r2yeq00awV1SvzqeMdmN54M5+gMQAJ45+PMLfVa7Ws8WV6i+MP9eaQ
48Jz2GCxhIRCzfqqEJvLP8QCuCa1NP/D00YMdexeLoepXyX17623esUpyvns1O0D7SZLh/zUHc3y
6vd3d7t7z14H+n+kHuz87EXAHkd3t9KMbkjKub81hjohl8lV8vOQyaSLh7Y2u7BfHSSClkzsV4YQ
L1c1fRA8dLBMbi7v4/PHOjHH3fb7+daBVJ2ftXmgVe/SrFrz2KvwFn/lvv7NquY7crpg24jSHwLk
8+tVTMjkpKbuVtsM8j5mKAwQWrR+RTzLIuz8DIQAD8CarBAZQwMe5jjF0jKL/DorXgMpXq4sNuMN
PgCAAUY+nj7IQvppoab0duOnxovjJqe9ddl5ViTAtE5+/4hf3mlaDDSLQMfQLpn6PP/mc2JiR94v
wa2Pv8OnupmMq7xxMQXXseq8+f21XnCXeJJMWck+40rcyOP2PXGrIXDHTruVQyVorjDz9foswis3
YBRaN6VcrmsKfHmB/5auEVWLU8LnpmWed9FYmhADQ5EtkYNxMI7Ixr6hF9EviqVJyzMJXw2nd1LM
nE/p7E8ffv/hX9wokEcqAaynAMAZTW9P7RdmxiCIvPUq3fjCBMpLz1gP7VefbjDFRKFwtfhPr4bX
BsaoeGkzwAB/eH41S3Y6Rr7S/WJrhfOFxF24ZK7m7FpiL19Z/NvafvaSb7YeGK8hXt8sPY/B1QWT
OTJzXWcjnhpbGybirF37E4mPe7yK3g5zBqKnnLf5Tqx2/UpZ+fK+AsRtTvGgypB/3aN9dHSgChVZ
639JaESyk3UMqoKzn7CXcyH0QHul6HnxcuE3s/k4Y9u9gZzH1NsRc1bmnjpG0844RLZarSgfhTjj
FvTwuKv8FXLN8fVYNbCaGVAzeWdQeByEVGRkbgeTbt4r073yfSXOusIdP061/EIr9FpY+IurIWEA
ckHujJCKWvXoZjb9NBRoE+cHaPsM3NdOJ6jXq4PsYHpN1uwW7JNfQwGP4STIE+5Wnm+ama1HOOoL
SjV001is+kMQJNUV2orqfMy99pUX4m++GVAVilw2KqRY3tEOTR5sVtl+rT9oY6I+O8qZd2QtlHG9
4CoZmlr7+GcvIOi+Djsb0B2HMsx1jsCrkUDzuWmS4oGUdT1sg7TcKbXIUOXt+oeVBJciJQbh/3b8
MNQ6uoEgUNzbrhweqtntDnqzTge6kXcNleM7LJ/UHzYZT5R3SDybuIEx3vFAneo1bxd3XbADnbbo
D3/YC1uUkVu7rwVhHb/bTF553tzJDdVn0z9ajnO+ERk8TIN6b6wJkpfraYZ9xEVKjvPn3z+vF+uD
B0U+At5rHJzcsqNSBZtcd7FWZ3xYhqC89TGS8YWXNQRTDulJJ9xXjrLjyohlzsEMrAlNgsPzeMLs
6EzZO/QpD8JrvFsYQw7g2axPJG+P3lztMAKB58qQJRB/uF/ShOtMtl1+lhrQPK477anRl9Wv5ENQ
c8qFVG5JuNL+RrMitvqVtfLyrrKf4BJBjcvKJNr3+THUua0iF9VZ2E/c4ETUhfrhITf44peJ82kU
9Wv71wuGMZoXhoyb/QU0FPgDRxcE20pLJEbaPQ48/nzvwmtbTzUvzyBj+WWXVIjc1qVozN1Kzsd0
2swZSRhVm9Xp6ZI4WCaGKmMxEnTkDzIeVJZXA6llU5UP55TokJQNPdO1kTgkK5FGOOJ05EVljg+z
RjRqNzI0wSenec2s6/hOotFlmrDpd5lb+2ztz++k3htSLi7O5EtiLDc10OVJGSztDrep4qtjLNMr
T+741UM2xP5PEc3sEM+GY5BfHxstMdvO+obbUh5BaJlDDW+iQ8HE67Wu+fgE2BylOLo3ctm2oxzr
k+uMd8CmB77Hi1K5j40e5PieCUAhrYxHgoDqvVhb8GMzdzgNI5XBfJzDrN2EplEwbFkWEWKx3Mrj
HiKXTWCM3Y0h2y+BCq/cmBfIg0vkJToTOvxN4PsiS4WTM1Vl0pQPox0M06PZkoQbV4sqJoLEAXG1
nZX2evGohGYNhA1jnX8t9KEFcSwoW8Wh4riXr9UlRxsKKAxTyY07A9UT37hjXyMnsbUkaYzhpta0
OTYtFeyXcihP8bsYowIvJ8Ct9DVbzOO+56+rbuuSSoip63G4nxRdnrilM9zgWlbt/XxKT8oqaM9q
E9SjcyZ1TgGh9ja7doRs0XpPTutrbPSjN2P7DLCsKDzhC1KAPo2RfimsR3/t6sQO2ptmKpo8woTN
8CM5Lv7B63r/ckBe/5rw8W9uNnDeZtOA4BNixRGIoTX4YvSj0d5MC8ExXWdV+9xfvQ+aoxX7pmv1
uN4Uj78/of72olAhGblB7aMWfL4DaBmsoEFO3Y0kK+g0ZUhx0I02e4fnWxKh7lShVufT7vcXPdoG
nm4us2igS3zJoIAebTut4zfALkN/UxdVFzlMvSOShdcYcemrRvJbSfRLI/F0rQ2mZXPbht7HKuUy
1zrGG2Z3k9aaW50m2lAN+9xeRB2tVY+Jc2+qLtktfjtqTKLMLg9tXzMHpGuGaP/smISlwrYHYoFn
AWjVC2Loiq5tZhBS30xjbiFz88uTIdCZnyRz8UpLcbT9/XWprQzgilv+wrbAf1nAOP4M5qRXJNKU
mXinBYbajXX6Wpl91KY9XYXQcLZZTv7NjPH5VQYjY9tpm+pmrpf03Vj3D6vU5g+DLlI8opxuZ+E0
QrhY3p5AJPz2Z8tou5tAxfjZsjNDUDwq5HJNeLkSdnajrUF+zfmsRUG9qjOM++rD7y/1N3eTY5iC
g2ED++CxXyczp7nUHFnfaAqDRNHPw3vCCYq731/lb+7mxgEBicCghaLj6JmVskjIMtKam8JAnEdg
WxflSeLGVpB6OzXa7YlabIepat+XUeqp15S2x5uetc1WqVI3OJUm/5hYAIdMlkS8DjfSWJMrPWkY
TOtWppcx8QDNt8Rq9Fca0WMTARYQLyatBt3E5k5jHj1DOBxNkbbmeEOsqnaeTmIWu2nV+u+QfCoR
l0xLL6tkGB/w/JtOCVHRHsYglQ8GVoP3JV/jZ1bYfzzM/xsHuKu/tob+v/6Tf3+oG3S7Ih2O/vW/
3mUPXd3XP4b/3H7sX3/t+Q/91/vmsfowdI+Pw7u75vhvPvtBfv/P68d3w92zf9lVGPIu1+Njt9w8
9mM5PF2ET7r9zf/fP/zH49Nv+bg0j/9880Cy/bD9NpHV1Zuff3T6/Z9vNqD0P3799T//7PJO8mOH
u/uXf/3xrh/++caw3+Kug+EI2DIBtE8E2ulx+xP/rQcDbvPI31IVoYEB9Fd1N6T/fGO+ZYeHYsHO
sDmEMJx78w98s7c/0qy3JLTgtEbzhWYNZrDx5r8/17MH9O8H9o9qlFd1Vg39P98cnSasIDqsbf3A
NWWTPz43bewA2p4o0bRr82u7rvu4ydxmN/em9UcAMC/GxpyFEUbrCA7Klne02zXeksiFCbLRZNha
VEk4Yw28a1LMe3+59z+/46/f6fl+8/NKNNiUL9woMtaeX4nJTitnxwrNtE1iM7cRM87LHP/+Is9v
3NNFSDfjoYFnkzVwjLEJx+/azgswOvUgDwW1eN8vHT7uZlq/RtWk6+UT//sc3jYVnJOQetABmNAV
va0Q+eU8Yu9IR+EUOwt3IqQ59dAm74JWZgUqjNJv4sQhMy8Ua+/uSqGs8RxkOOnDNlstDOYTV1YR
iW8Dc79K9G3oC4DByJq6GRIFMQnrh2DMdGuXQM9TUV5Xpnkp0r54X0yW2R0G3RIPrZEEYuc444xQ
ofZqItwT3DsEaWnGpdZiULozRev+2BB9J+x1zNj3MFecH9maaV7Er7BzuKUtFzYyzfhuE8qAVNEy
a3jN8GydqGgwpD9Lcs9tonEj0VzqReV+gizP77b0tYAIYUilwq4bvAcvqLwyUmZiIKYrAiwrC5hD
X+deV7cpatQ8gjzUpWFXqnwI/aqah3DwLHmmUqed9omn948VFhfJDrr9cq+SZP4yT1L+kGXmvGvr
YiLw00rHm3n213xfCFNs5Zydck72mXNLOqndUAXVGsFQrfcpsWXxKRmcrgsz0q790BwNMYQykPl4
6+d5aeqxkcrhVvrT+H71a+40zJzmG8Om6sbsBHwYc5jyC6kZfhFNtrdm4dAHw23nlMV91WfZPW/N
eJcugZOH+Uo0V5TUZqM4Zcz+zjP6tYxWgyejawL2DUQaiUm1tRQTv7idviK3MZyD9Bc8L1fKp6/C
qqxL0+qD664TKudmWgMfolXFl9n0EV5a5E2uzZRS7Y1D8aEaO7ONKtIwPxtq1rTQGJf2PguC4ctM
vODnttASgobcJXtwrKL/0MNWI+xjgXDaFRPi/Hl2S9I0VzFf+AFpXrGhSLcL02bWH7Gdzx+UqMs8
wh3LcbbOXVybwmzHeLSrnpwzx1fFIYFAcAY4QP5WMGTaRWmW2GcUWdUY0YzdQR1PkLyuBz0YR9g2
nZXEY7eYXmjUAuDNX1e5Xs/rJK4qxCbfislL7wXpCN4NGhhxO7qMAkI8OSq6pRbRSLRo2AyEZFFM
Bv+/Wa+wcgpXhICk+BzPudE89G1vJeGUeeOt0ch6DE1vsh6KeqimCEMWGl43mVtsP7waawo914pL
bdWVDesGU5CwnFd5U1l+epEUiF8jpsM2VgM+yZAA9cXyTeUZbrdlC06MjZFDGF4DFgVnhSuWOyPp
mu8GDa4DHuDkmx5Bm+w47Ufy2XK1foKK6wcxUWLp99EuJ8w/+tT7Kq3WvTY74jGiumQSsH2YYg0r
Kv5rfUwc8xz0BTLcUBhFs0MGxPrXG/RvMQQ6SEaBLZ2vPb7kD37vyqulGfMadlzDugl6oc1Rluse
jKPAkmZkuUnahWs9q9tVTkx7Jt6/h5kFdGPl5m0dJDytYhiny57Ax0dfZayksU2KKUrSqi7joEj8
XSFonWO/0bFqwvNv1OKWRMvPyLa8b12ikSOIA/fUxmw4nTwN3KS6yyQpfyEykYQVJRYQC1H3tC9W
YlVZiBlPLgnkWmAL96W1vKtlCzVDt7XpPT8nP1lazl8w9ByuAnvaLGMhUusHOilxOwczEoGgdnts
s7Jk8zcrSVaERreU1+bqlOXOtOvpRvAFir0q9BUloqtityMkCi6ZaL1979pTEmKOlc97y8kcgK8F
mOygSECAp5Sb1hS6mXLPmX1MX43KaSDByYzPBEo4lVHT0Kjsk5IIA4dYGPvE1GuMjrJG92O7nEUd
AmPKs6Es9TrMagO3jwyjsXBu5wIzdIv92cMMRVnt6TL6nbVTBm4kYT/NehAaS+tcdUrWWYiLCNkM
rFYYfOYYZHGZ+qWM82K0VFSLaZSwFoP0Kz5D2XI2V454zIzFsXfCydWVTWGsYuT8jRn5+jB/GLGE
q/kKNsm1klmUfVJUzIZRODHYQP+AK3FUGKp/gO41plGqj5aMCb1m8+21wTgJKoFCDc0ToYebYvwL
2RVw9XvPU3GaafrjmNStHS64R4Lve+6JBZ3YDSmCJC7S62ChuDPRr9uVH0St4aYXCroobM4Ei63R
KT/qBelpWut03wx/LvsQIRbswKkbxDtH+v3lYOmNdQiglqhd7WetFTlpmmWx7Mrsk+Y1+v1UZ/ON
TdyDjDjdteJQ90N2JasEAyV7MbsHEpuNLyJVC/yGSUsQh6k2z8M2V10Rja7X3uvsbbty9K0qHs2k
vq9gJV7jkW3FtuyMK44F7xJevz5FRHPsTc3zHiZ+/xIafapMuKXD2J0U/uS/X+Bvss7F5jfW5k7V
8P5V/UeyZ9Mb5rTzsu+YLnzHbtJ0Iyw+GVITcbBy7HrsX6FtQHvUiHPwIgFyKKJl0jl9RoYbkDH7
1j1FRQzAy90YIlqVugyV5a0nnonEIwSSyuIq6J33RbUEReRbxNiHTmXwSkrdyj8E2Ic+dGvbXztd
4OHksqrpXWO7XQLHzxycnTXk8pQTuD9ImmlQuyxfv7BCjbs6aG0tXGeDYyQfl2I4WIZiUemVLJvQ
R3r7FWxZFPGyZOwDWaf6hUnzOL9v18YoL+qxlCJK2ICNaOWz3GVNYxX7FirRNdVl/R1Hguwq0Wd2
3nptZhklptPeFkXpqFBQM91Ks4GhaYtx+VaNJNKEk7T1u9WT1teS8dkl7ffoHZJkKM8Hrc7GWOuw
foxmIsYRl5ChyU+Q2vtJTL09RHrljXZYovrxQtnNY7P34OrKMM8XvuFEdQkvZRXdBdw9VeMNZGVE
j/bIqrjHw8ApvVPDGqQGNuq6uiYrrS6ujdYu1XlvtG1hnbbCsa9Nr52mUDcJwo3oj/uewk6US8SO
396rjbOrrZqBQrIzOLXXUtVxoVIoUIw94TNXyprcU/J7TRJkvdqwdliIqKtcmGZ9GP3e0s7nBaZS
SAyQNkR+K9YppNHpPjYZdWiY8yPMOYpmuBomWaU7X/rdSQPvqNjN0u37cHHyvGLwYrMGbKOY7ytt
Mt14Yc57lmstYsgpLWQGjAoN6b2Ve73JwaKZ12Zvkotaq3yByzJ7uXk1mC41Uk+2ax/qq+lfdI3u
qT1079yNcwF5/zL1mhI3tLmn0BtnMgEuJYl3d10OoTh0OCfLuNAsL43z3FffO9PGCd5PB2Y19mAN
SEBsCTFqs6OpQkIMfQJ6A0Vor1gHdUYgUf99XBEwEUFbk35YCM2QkYEKIAMM6XrYxYGuMKfqXbeP
5oE9Wa8X/XQqS62L5eSVPvZrTtNer/Pc9+8GZeXBLiCMONgXjq5OSiVTbLZSrVFFXCpYeqHB6Ofe
m4ze25lrV9iQogOzX6mh+tx6nw2luR8DzVxPyXYteEVSlxNpzTCugnM/a90OssYg9xnWcAZbkKns
k8QVQ9LgVRoAX3uWWGVcU2O4d0ZKOxCywtuEc1oXlYuOzbPmMkzxhFSREkVgv2t9W+NzJWVzy7hS
GLtF73P9czLVc3OHM3vQXhV233pXjQkTmkpDcCZT57nF41Pj9j8YxZtNXvwbjCK9q4DU/kI7niAN
/vpPjOItjENmgcAR8JMCANY3//gLowBtMKkkUI8DcAMSQED7F0hhGG+h6kKe4j8wL2Av/wuksN8C
g/Eugl/y2xgEOH+CUYCjPet/MTTEsZf/Qp9izPOSoshOoco0uEub2s9pF3R7IW7ZNaPcwNv+U9ea
2kWNwxgtjCsmI6poAtdwCWAZhQsl6alMLWeKMY1QOqOqnsQRVKTmodLsqjwrB9PvTltSM9OdY8mM
xFbZOuqsBxltsnCGNoWuRZUryQ9r62tnFjIeqmwsAtV5oswyi6FXDTHi/ho+c9BUFO/EEuunixH0
m4YiUZHj1M7wEd3DcF0nizvElj4/5r6NSUPmz6hogtoa8z2JuPIrOh+UNHBQvOEcOAFLa7TgvXNX
LuuiX67tajYnfqC0Ho1+I5t4NqwRV0bTUD/8TvfaHUFhSj+t86y3TsYknRsIIxZYRT4qXztxk8I5
1NAfVOwFKBwaTykM0VcPw4q2rLqenNy0otcvqdfCxhhpJml+3Ys5mywObpU4j5VRaeeOU7l4y1E3
u5wieTvBDV2dT/QtNoKU3mjOaheeH8ewCuoTp2hnHSA2bb+tbibvMIdTJVOS1j2IRAvG0BGLvAnW
aaWDppDWwgV3yE9WbpDZIKSoY61usndUtvIaOc/YsJujlQ8z3Um7i3kVWrsX1ZI80ja0WoRIXvuk
JWRS89t8nZiHSe9YMWbpOYe0bjMSGIKkO2iuURh7zDKSducyGby3yc7Ro6bOvQ+6kW/moRmqnDgR
c+UCkZtK7jjdvQQ4mZkfVEl/iB27r2yKALu7H6TF/GPluQyRGWjFVxzR5TeMZ1O8bq1B19jUFitS
2kwPVelpCkYgOna8ijNjDz9zOk3mfFpiq3LsMc6KSntvOt2qUTJkSOKMLfB6KkRmUj7g8XNaNHZm
ha4a+ag5Bn+YGKeahrBzrAlwdoe+0KK1qDgshT+mVytw/72lsqw/FbhVPircONZocczh3k2W6raz
3LHfaYGWynjSU7SNc9pO53gO1vfSq3PO+iqrr/XMZ8iuLU72OLqNe4mBgSh3hSGZ3ZvSntd4UQzA
YrsT8rs2EN+C6sIzex6GZFxjWZP3yUtsyL1lqfoUEqA/1OdOPRhfSscrL1GjrHU4GPZMHy6ItAjr
ZCw+NF1P4ZWR8tUcrDE5d5XT31sTtjlYmtrJLaECkxv7g0sexJw3Gfb+Q2f90DlrKsS9KcKmYrUz
O5yBZfOwcPMxPUx61n3PAlXw6YKO+qRfyqSLVDEMXqSSXjSh4Y7iR6czao+EMgGUxlXyQDOK34sk
cVb9IKxgTU+nDLeEqCfFlUciArXQuJo4CtWd6j6sNRAvhQP6rX2ibD0DT3Cp2OxihaJQBNn3Mq/Q
onV2MdX7bmj8Mio6e9p1bY3kdFKJdmbYU/UjEehgIgjQ5vcEu8fiQ5Z60w/Py6Yfaav3oLmFVrPf
4eKbRWPlG7d+YcNpGSdVRx3zkc8dlbCzm3Sv/IbUp75y625OEZEZ+Y8MLXYGx9oM7tinqjT0qNDG
EMJf8M4ViXjEvLOZb6DncF9clmQZaZYjz2Srr+tuFPNmxchjOTWLsTjtCLrGTHZyAu3byjD2ugHh
XD4Lafu35N3qKl5V50aystm9+zVxI08QZmBFwxCk2aEM5lmeVLJxu5sBCffytVRJ0Z4xGvEYR+I9
Gzq1p9zIqWtKSoxvvC8eIGl5aXmj7u21MvF/FP3Al6vGwcEVDbnfO6PINHXAZok4XHNiTC7cdEnD
oJu690YTIMbqgrza46ALE5jPR+1vWyl7WsXFwmwFBeRc0YYrf02EFeHy0xehcIZliIpxXqpYd6C6
nPSdasjwmT2XgHMysiI1tOJ9ppLJj6w56W4qrVy8cO1aZ93lrVbLCLMH+7pBEIn7WUZ+aJQOHDmw
XfqKqAGA4iYqqxLZIob9UkZ51Q0fc99DVeG7fUHH2xsCCWIyPT33+mJ0/T5jKcn2O4eBV8WZ4QjJ
3cqLhQ23K/rIZKNZ91ACl3EHPLHQYDRoG0LMcVMsALQ64Y22MqMPS6PPvVvT11p2Sc/WhneLhGJx
Klif02nf1CuvWy1znNpaj5q5r1r7c5toZrMb88kszid7UV8gjyFxT5Ve+vvCMNIyLPUmf3CnTKDG
SkxetwuVoH34PCOiNKMZ/MEJUYpa63XTJTmTfA6YNi4zNSCCXObpIJlcwtOC84R+x9OmBAY7cNWF
KFq2ZcsS6bdcpiNIm9GY12KYlh/YmsguspE+uLD711Z+A54wTwz6qPGyMjSjuJ35WNbH0tDWglWB
jj+unHlcdrXwrce2mZ3Qmxz3kLlzfo2HMXbH/uSMfcy7diG/VINlN6FXGePH3lvYVCyWRHbRsedy
2Jct/l8JxIggrI11/oFmkY9u56QicbMTamdYTH6AzWieAJhXSfql1kV536fgh2WqffP8pbrqhs5r
Ttq87D4kadtoF1oDMIV80a9uW5B5xKuLErAvYyPpx+lHbq7L18Bqne9SyLo6TK3tXohtDB7KKsho
Xui3jL9m6f9Tb79hzPy7gvvqrrwbfy24n/7+z4rbokTG/d1GqIUwDAL9f1fchkVZbRIC9tdMEGrJ
vwpu/y2sS0ZopBb7cO43KvDPoaD5FsYNs3Wfgnzzx6ET+IOZ4JEChzGADWsO+2TMorDaOfb5Umab
yLr2lgsshofYoLmmw/UBAoysDtW2nTfWsqPqkLtf7s/fDO64fb+MuSAbM8tm49gsOajzaTmej7mC
gPN4gU9DEDJmSYoGPYJKXp1wYL42U3veUfy81OYHDuOTEeyxM5PiBVzGqeou6gTHlWJQ7n523OyV
L/TkcvHvwd3TZeB0YgsHARLVy3Fed4aNwqiX7Xjhu5TreucTh6M75SdvcdXZkOnTHjTfMHdDRxDB
YOYtmIlrw47iQ0932Zwau8kGF4iBK6lVVzMZIvC1pg7N1TPft9ao55FRz/n3xrKArVIP7GFYlk+G
WvovhWqn7ypLta8eAcKhs7aBE2Zzri5Vp9UCAXW63OTSND/Z49R+HYThnSOzvgck0K+7qppiU80j
PVSit2xXlpy/Bauh1eHvH/vfPAuYIUycMMJBhno83TSNXprGpA8XDGPGfcAREieYpPy1Dz2jJvw6
FX4+Q316FNha8ILQRvIkjjOD3Fy3RT/5/YWzpp9VG1vjJYUtZaSb9K/Mhp+omEePHUkCPo8oXTGb
OGb2ECs+g+Un/UWyZPt20SNTSGYV1j5fonJ8EPm+MR1Grz3K54ziu9uPajj0RBz6AwOO7soc77D5
OM3a+lFo9i6dfA6591Y/o56+dHqGnaB16WTFjvzsOzIeMUybVhVN1oXRXansTB+ipr9JcO5P9W92
9iWnn62pHSKNQxpz5i2OdJdbXeTnI6kj20DxgFEpq+9LT/RDvVwTFQ616iJft0r6enEfk+HzstJ7
ZDeUsfvSOEtwHmuMS+kt0eTuLZ8JsJr4xzvPKt/7jXlSjTdd3r1yc5/8al7c3I2tDf8cK8LjkLst
VUbVvdFf1GlmHPjXvetX+h4K3mNW1ICYhZFduGK9k22tHTw8ClB2qfSjURSXjAn1vZOkWizTxD2v
O6L/ZKKD1y0W4HKdRlJV3XXe66C+ed1EVr6ez1pW7obUsiKjnxGITcb3snGGU0Tr6jyolffOBblC
49oacUcH/cEq3Oa0oF3m8VTLwaya9PT3r8wTtfDFTUCfQeYdXkLgaM+3StyEqU5Gd7hwet+KvSTL
9mxCy9narE5EFJb6EUz0DKlXqjBX0roVfWWeVtasgwwHLm2N24YZiXOxA0E60qA3MuZSQVSR5cBc
ualP5qTnN4+F3Nl28dpTPOapbns9iBGE3Y3Nx9F1RAfRMElIB9zr8PgFDs+JB4iAFt3D0Cz2rven
6lD6CyWjP88bBvEFKPc1murfHDeIPNmfOWkgwx1HyE9EiOoFXcqF5s9sb4GWn2vF6hx8hzbk98/r
by/FeQoZFjUDDnLPHxfdTdvi2j9e5C7zBhwxAHZbA4R0VK/FOh8bDj/d2c2S1MRk1tG9FzxxY/B7
Z2z6i7LRh0sJth5bubSuJ5yfzrkZFnZPqx95U1dcpIbe7JoRqNUjjvP9MtbuXvR5fwkk/Fo4wxMD
7/mahfDESQhJe1PZHgtwhEeV3uMEcSG6hPQvXF1AxHUagLxv/EibrDH2hO9DH7dukzazYmvKkxOn
mqZ9ZazuwS2n9UTT8KrF60m/FM7ymvfoy8oHZz8OagDHzRztOBqLmWzqmovVXOB1Ut/Iqqt3aTGX
Z+7aVQdvSYvTvF/dC8MaqlcWyIszEEXsRlzeaoQNgqXq+5Xh0wrdGD1IB+dL0fs7LHCaWIzoQH6/
DF9ehaJuk69tsRzUJUfMKHC4RrVzbp9LvZv3usy49171mqH9i5OW9A3oafgdUM2xRQMZ//pdXGYq
a7mo9VwuxsFquu5kXHWmSQYSMg1rlqfv9D/9xRu0or883o3T+Ix0GP3f/zM8/uP7/zpVdbZlDf8b
2X/6wb8aDc18y9OGLs3YVd+cKDa3uZ/Yvv+WuSCyI/STJJzx5vMgfxIQDR0EH8o8OxW8QNQ1/NTP
XsN+i6jBItALETmuoJRtf9JrEIXLavj3rgC2D+0QZZADCREZ8Qv1U14ChZTtEo0SY5uPcyKg9UQj
9CYa58FjjYZL42rdV1fPq+zbmMnCvKGqNpfuVBetQYcC92zI/e8zYaZJsk+bhqSbSVoQgN6Ri47/
VNLlIgqeOuSsmrsP7VPfDOaLA4Sp/HuBzcO9vjXZfurRb6un3nv8f9yd13Ls1pKmnwgKeHMLVKEs
vd83CJKbhHcLZgF4+v5QUk9Le2akUd9NX5wInQhuFqtqIVfmn79J5UzTfJnJI8LUAY/WUd27TO38
yUzw3WWaNy+TPfxfOUE0Y+Af0Rq2PgV+sDaLLCfTp6nN71TKPlGHoAdLrI7zNhE0xBs+FC2/mS9g
Q30BHvQLCBHXnrbHMaD8Yf2OUoCIAVkkK3qRVJp+ZxQLkMYCqPsD45IVf14xD/cCf9hez98b5bkO
LpInNrJUCS+v3cBGz9XNBINtgY13QVY6WsHA6d1Be9aHNG3OaWOwofVB/41kq9VO6Yb2BbQxi1i+
DGlm5pQpNuNbFZDjubiAPbUW50YgfgeBYquRh+UCDqFjAigyLqBReQGQjAuYROAFpvQwbwCZrHoA
Bm8v4BNcS4Ao4wJK2ReASmMjP/vZBbiaS9WtNqOhtSCf8ZCGA6yQc3kBvNg4xNfeBQYzCgNCoEKd
fmRvDFBm4PCbBw0RZ8u1Ymbzo2NOEWPGNKnmJ4hUbAZGMtYu5rpaHJ8SLwGUtEp9yWGPZSxAHB1j
sF02dFVOblOVzb7TDxmfuaXxi9U+GW740mW5rXO1jIIchhl+yurQFz7cFM3eZtpQvRH4Dn3BWRoX
+6VOJz8VWZL3XEHSTtnZRtFBxt6i+LHixKY/SG6AoNX5zqAx9ma+0zUOBVQTsjEgsyjuT1nQ5vmF
h1FfkALTzhthDrgrFUkfOSf6tioOYRJ6t1GMI1Qzya4LZjXycGFieQvIl6Y2CGRjTj/QbUz3Gvuj
966ZFHBqO05Tf8z1KA7loKLtnw0jt1jnjtF7pnksGuwh8Z7TtjfawNUh/eAvxu9om7F7Jeqzuhud
ImbKrLv8K2v1ot3UpUw/mI3Mh1m6MBDkKCbW151i+qJj8ezDgDV2SKPiZc+n03zLTFS8M8jTT0qS
lc/8JBti8Ppk64xD/4CpnnEuAWslBwSINtCzivVL1xZQXicTWsamybzxLUPVT+AW/KeJj7VgeYTv
qP6ttXoN846HOxBkw0GJyJfW9qFM9i/xbGdLYHW9lTHs5FjqwXYsrpVJ1LU/ZH33mS+OelN0UGKw
3DP1PGBHaF/LiR1EKNpcVQ9dyV4oGBSBy4FwovdymTIFD2UYiX5r9tlJ1+CpQN/pomKNyZJ8F4R5
RcyL2Xy0nWp+U2XXfxgTpgqEDw3m9WL2o/ArF/Ud6rXEkv5YqeXTomUNHDarKtxDHAtmaUVRPwoP
qgY2a/goblS1Lu94UTPDVapiiCfh3bnR1Sl90SPX4tBpfXtic29/1HO7Mhla/h30v2R+7uB2XXdt
1Dy0HooDsGGneopHtb9nh2OcprotWATqLNJqJ+0HVgbJ8JqW0oVPGM9Ve2xganVh2XXWW5Fhh3Rg
RRdNZClF5R0TBmxBJuSZvSmeSJHftGp7hcCtqTeVWijXLUbIa2x6OTyURjoBS3AjPgxVI4hJtfry
xPuuBbS/ta/lpbwCAF9TMobbVpRXllPmhMe41XOrQJwKym6U6sbDe09uRzIs5NbSsvTMaqDMAzun
FkFzqgFMjFqFdUPHGH+An7AKMSFOOkxbivjMRZnNZ2cAbmZxkBVfU5mggLSXKLou1ZZauqTzGKTD
IG+NuIEHNdT81fi71RkTdZIkn7oDFONjS9QLltqYUgb20GoInOPB1je61zgOWY+Ru9O7SPT+LLMW
yo/Q82+dhfObgYan8COrw1xu9VVogxq5wCP2Oo7ts/ccHKyMR/2qg+k5BoVbY1aa0Qo89YTM3nNS
WJ6oUWL89KJaiq2uVskrjrfGY4nqeQois+6ei3TOmXO7CE5rPrGxyvI2Io6n1Rtf74zyTRbW7Ow0
k5Abf7AajtWU2sOz4Gti8Fwc1ln97CQmX3XufvYslneDlxf11vVSLTqVCh5rAcuFMt5mjfDM9b+t
VQPtNASCZoI9ftWV8ljPipfsMiXVbxknof2hrlxD7VorulnjvTFpahPGesG7Lf1cUeW+J+zbw8OY
Yu4PpRpL+NxVw5654R6cGHuXoKd+doF03TldHY9Yc9p9LSAJu6D7VYdmlVDSKiGiZSpUx+/62pYs
rAr71emEOBbQZL81G+KAX2lFlO0bM+KHDRP24dbVetmGpSrLcUMM3TLt3KrotV2Pk0qH2stMMK70
GuNJY/Xz1UGbf5S2kaf+4jEf+r0+gU1QlBDp8AthEms9fO2TVsQObnyrd+Wughb9WJYjj8E0lxYf
VVUUxgYrSEiFA3kQPxS91Ee/Qmn/HuXL0vhlzy/AYiHXP+JGOBiZpxJSIJ+5fheZrfZdwWK61/rU
+RINnPkNKcT5N9aEeBJmbNpGvymW6cRELr6dxhg+XXVxYYFh93U7Tsym3Evon3zCPsTCx96PHUzk
bjnHnZ5/uuaixMFodNZWg9aWB1FWCi/0YjkPcIS17LoHW2IvTmADxM3ILT5NoEu5HXS7l1t9Mh0u
JnCq9w6KarKRRu99snTJz2vE3jO3npOdOPmR9ONy6a+SuOmbXVFbXnnyBtccdiKvpjsId8tPTxPd
49h4ZbpJq8K+MfSGXgmCVlcFsejajL1eZ341UCRsXxjJdKOZTTdtLOqey6FuYlxDs6qEeIXWe/YH
EMaHfnCt+jgkbBF3tdL3p1RVY2tjzYW4KYSYGz/lDBlUmVi7ziqeThhxRG4OpQOCVNraovvp6IIM
YKLWtkECK+NNZ6F5EnU2PqWNw+5QwTBpV5WLHIKKE0MbOjrNrchpHTYUPGgK/H956gZ9eFOokS31
MpYnnZ7CocuqPG5u6bk1Qgyuy12MkPillBC4/cEblHM26coCR3Wu34XHmzqKSmsOU64a704vxH1c
YTG0GXsz5dyonfvQWuQP+Emtd2vIIW6tPFeCBXw8NWYIA9CyTnzX8gnKm/ftzZWofC+FpbY1JnwH
d6Y5jHFQRc74A+wJVuTSK3hMNlGvH0lXkm/xPAtoE2pTPRLZmT1YfU9msYt5CHhnMc3bQjbYiCrq
1iHocPBnW7EPak9GPc432eOQR4q6z41eeZnQKL5Ere6d7G5sRNCz3Wt87nL4BWpsS5U94yKPMYID
3soQlydtyhw6ydhVvjBRojdoAPi8Te4KKwIzKZIEq41U7CDQzVA0qi6JQbDx2Fv30sN9STRMDjJo
L2dXinjajEvUqZskG6FOeozF0PrtKCrDrmxFaCQQAkLCmBuL1Bg9vxX6QFypJqvR8S0dZabvtelE
BMAY20qAgSB3xr+fpv9/0+ZdjCv/78S3c/rxJdK/UN8u/+KPAdlhnmUN5MFtYw0Ezgko9MeADMMN
xwoDcHDVdAJkgKf8MSC7v+HVhm89czA5DcQn8a/+a0AG42K0VpGpsN1Df/YvlnGYf/46IGOFx+9D
9LEadzi/GoO6c2ESHLrQoRpOHTqKzZWVQ5lWAkAyDkOvqxwM/XJIFMgPK8Wbs4PFIMcI4JEjxdUm
wvJy0KLLoUMealC1L4cxX5pk2jgkBZ+ry3G115Ob6CUphPPvB3qI4R/BNRa7MapTdliIBCNIwnlN
crMLgQNuOU/IFEU8LM363NSJ4CId1qdJlQOos9E62MwOlwfOuTx8pa54J7k+kcX6bJY4RWp7c31i
3agov+yqdg7u5YEuebTL9RmfLo+7tz759qUIzE2UPYi1Msi0QSME0ivf+rzQj2PeUETg91BQ6rW2
xKk5xIF5KTl4jFF+oDtRipqu9r6Busen6VKq6laa4XApYDVENTtIL4UNyxSKXL/WO6erKX3JpQwq
pSHu57U2Em7fHLpLwbTW2plfymiZF8q5uhRXAr/1l6lgYbFLO9qxYE7J3fGNS1lG0j6e4nYt1v1a
tzOdip1firmiJe6y6dcaj8tzgZfvpfRj0pztssuF0HQaEK8l76Old0/xeme0mtG0+BKvV0nnpqnu
R24PMRlJINeN0Vj6lbXeQa2X4kJnzR5Xk7neUraxJNZGZkZP8AYsCNRpothYBdqlIxtZrjiznJhe
yBukrbrcgnA4Vr3b5XYcZTfdFPwKm1mO69OevPdqhsTnx3kGagoyzC2brReuvNy90XoNT+uFPKrz
dBddbunycmOnl9tbl/SGtst+ACgx1XwT1NK4j6y0+qq6GYa+0svoMNqqvWuiEdYa5K/sRrHreNgi
/BIJbaQ56dhMF8Y+qgoEUvSz9pWxNEN1mBtF6NuhiG2DBtuaX7x0tFblQLr6EWtl9TK7sV4HxMXr
fagnevzU9YkQYcwG/bGEA16HjTUJI2Bont+0paatVOO8UQhUE801+sZU8o3VfN9qpdU3Vhk1kIWq
toR0z7zyAx60yg1TObnc5sDm49WsjUYRVCkSDOLgtbnzx3ZoXYRDeUE83CKrI5j4MOLuwS/eOq2H
8i+hA2OKQq+aB6k+ohOYsyUyya9w0mLT5h2sfhXa4uOEs/A3iibdCPG3Qa2lYuryuoJLSiCnuiz8
FtxN8/vB0utwVqT3Wuto/vyECcX2VQ0/wUW2+E+IWbsSlee8RTqGLzSzHtiZmgtlCDE+mb5FDBlt
Uy7F0nN7lcpt16rp4EcasW89UddsP6uq7fxaqTV70y8aq0mNpKT3LDFMHICQQ/LrcPANEFPZV27r
0vJh1J6GhMYtJpv0WSX7KIHRyTQ97JcEl0kAEMiBoSKX+tGbsVjdzmbXdEdDwG2zO8Fyc3XG5PLE
9wSpHY39vafHybsb6ZQgluTcv35CW+tsbFbJaO3GPO3uxz4Hbuprtxlu+0Q3r9uZYn3nEqQsAk/M
7ozOZ5rd7Wh2Udjjqge90BGt6ncJtL6gdTvxiiJTHO1OzjxAdYXGjOSR61RUQmxdKP4Vvb+bfkRD
07/RTHc8tEgusfKPYfPl9mTxxNGkfLrjrDhbFJVYrKS6znIuS9TlGSblauJKnDOt8+DVD62Wtyle
SRUuLDdS9sZ8UyoEq4SFbGEtx7pTDps+o2EPu2IpXcQHhXeDks7JrMCo46bbVrFbpXcGbAF6j7lL
k83SOVkBvXZk/F3QAMNY6ERz1XSV7RJhNek/uprPaoNZLK2wo6jNczMnVRvErdWgCVbWkOy8bsEt
A2PsNegFi0AQoVtKyVq2c+BCsmd1SLJGV0Yooii6DRSqPj80Xl6/CS9R76JiTtVTlSI+ZrxIsSx1
CVJ8nLPRLvcZxesKlWu83FYLbdeOHW2+wxwBW+2sqbj41DIXcSgIQru3J0QVEHFHQEBqOtypE+IJ
fbpx+j5SD6ozwQwNwP2aG2tZhAyTojLVzeDm3a3CF4nLGmYLwdxkWYT2rBuGnaLV4/7ft2X/M40V
WED83ZLj/MVpSeq/bDfWf/F786Z7v5mURHaWOBfTaK1r8t97N935DfUBSzUDtjwuOWtX90frpug0
bxCc0OyzcMNGYfWT+qN3Uwz1NxxE1l0Eq1NX0/+VcIFMO/60P203aDcsZmvcqfB4s/FCcn4xHeTc
uq06OaTNZR3gkh0fczSs2zySyqtmii2MyOJcqHq/ZfI9qkb7oy3HQ2SP+7brYt9Sk2Fn5WOoCzUB
BygXfkfR+2M3PUD+AdBpcDvSXcrT2sqY/fWopo8zINyN0rWh0xvo4J2fbmt8jqWu+kIWYVT2tyIt
DmOf/YhNZsYc0qVPkzk9Vz0BdOSVCAjaAm2OvUkcNPQ4XlLeR3ljVMmJmx9xsVmfqyLdwWq6JQdD
BnZCdmHVLodqlU/rTXKqTJjsNer8ZOi+LGP5AQlym2cIlbpUhq0yfreTLUNEBkEZLx9ZXtzYOTJb
4rcKMrcg1TvZD3zsBgJGRMhu9JuUxDqAQ/0qRHk7zCC8nkpYh+V9WunZtOJDmjxPSjv+wLuvXTca
LZDUkvnM9XoA01YGY4/tO2BZozxWeExW3FpTj25Basi/czuFM5O1QbNUTUDCxSuf9KYvJkIgYM4W
xqpBnZKTAffEN4bupkrlnTnqN7T0waL3AXbdV7mHwhtu5Rs1rfC9Zjp6eewEvVpdWTUOXJoQKUER
dbN1c13lmoqyHXKCuyRDY50XO0jzE0YOd2ZUXBEqcq14xrET8K8dpXkQQ3aPhjlhHlXq0O5XmwDF
+VSm6FZx7OPkuB1IND/sFgaNZT+3O6Uwy83IVpC7peyUEw+DP0CH8Be73ndlcU2uW0CvONxWwnhQ
3FR5yIUX+1UUozWQXrXTh+VZMeOTmXOhiAWGWovoHz14YE2G9q1ABKcPtOV+xLMk6Iw5ek5dLd5U
BqMw+wXjoM/yOGTZgog8iQJMaKE8ic4KMmtqNznBnujeboWIvmlar+yhealwttqI2pT+ZOU3adrq
Z2zlQn10nJBLaA6VyJqCrPWuUjHv59QrN1bvHJNSQBSeh+vZURmLmlEN61hT7qplvDfTfgnbAnWp
Vmf8XW3ymjOgwDJiT5anJl56iXXOB/EqCu9JVYorp0jmEDq9CIg4nq7JvjsUuFFu5iF7k4NGtoxo
x61qNM/w3EvOfH0tG4kmwoxI3SjSDyMbrtie0e06drZNDXXvZVeFObZ+lPJs9FnMCD+0CGRNqek+
OsGTkrVl0HX2vEMDV0LW9krfmaDwoLb+lBpJMVVKakbRKxb39nBiUfhke/G4QUa5L1tgb5kkkCgA
z5xs+sR39zz2AzSgyFJD5qOASJujM7VEjU7tCv98AEEBL6d50A7kDZdwOnkta48Pptjkw+z3qDqS
4ga1SQs7PGX9eFdFSuh5PzKtnTgK2WdMXsYA0sp4eJuYPa4LKHt80xTVecBflb1J5sQPhj42eyaK
9gw60wUMp+VWwAcJdeyuDowQBxGN44/CbmSIoan2Kj3xYA3zeY5JwDSnofXReFvXTe9ZhMJa1Sf4
DKA6PSmOD0Z2wFAEHQvrucmTI4pSryIds74xlukKx4lji5AbGbg1nDkEza30lNPcoIotvJ+LMz5m
mXwucKwWZVJvykn5Su3R26alGm3VOLqJ8SQxF/1ojvOJ6S/34VoB19tZUM8uAtSlVvYd8TgIV6Xc
dbVRXsEjCVjRDUEap0FZy32tjLeJO1xnGLcFGmzu/SBBjmMGvcFyj+h08GfxKnu/eOp5KJXX1kZb
ih2HilAMcYPrUrsaqLAfCD/Ko1qRC6RN0wa3vemsFhXIeglvn4RRucm6yQoZucN5rB7Q07zl4r6e
jX0lUQbF2UqFN+G0jYDiC1TCx6g4LLWgdA/aCM3P1rsrJdYZM5btMlTHZJYo0oBBOl+xpgU5hynD
IYXDmEalE0htaT7VnNI553Z+ldvJjdJMAL2EqjCAJMm2KXr4Jk58I8t3ncivdeULwJrP12id7fdx
aH6mMXEfQkuMwOytPfubPaZzoezh+2N4yZguWWrYRxkvgaOl10qaPi9Wam+TsTzmSn5IcUUpLQwO
RgU1Bn4Tvjv3X7PjThtScU525EYH3a5af4qxz6wQ3OZjta1U7pd2uEp790lASJKrqCiXP/HxC5YY
nqXVByJyk6smVr/wJ33SnGjZYvZphazvqy1JUWVoJ8SykieBXAt1Sjj3UeiR1uJ3nYFnyNQO+yTx
0tAQwxj0g7yHd/Y2kcBXOxVmmbWA64lMutJ4+CXcwbBTivzK87h9xkW+pU7UoCToNG3XdikTWA/g
PrmRCGexWGGmoEmoOlvd65WyvE7L8uLi9u4bEjMXq2GBBYd62la91ewnqx4DgIvsWNRJ9pFmMU6Q
i1Lxgw5TvwP7wsd0ow4SOx0+1MQoD8ss832n9uzztRprDVOfn1d84232qvJOza2tN4/ORlg3VhzO
lsUERfIItffBUMyXssq7x0yFFro4L9VKmqyj1gwTQg/hIUJHrWuqrJI7PXJDduWdjH54neP6TsM6
M2Z5gq8heJNXHycWmIguvyRmHmcMdljEKCxyxtl6zzJvN1aOdSg1RX1o4/5Fn20uM+c+coZdL0fj
xYzrNLCEcmXEeuXHelsdpUbfbrQaCVCYhPoFcvQDWCAjL7YuCMoiPJ36KjsmnnoYJp0hXgtqXQPZ
rdr9mjwkHAKjmiXInfqM85ufgQqZhfXspKsozPYrHQ/U1vMj2WH9GWldWIypEXRus4ej+kgGOovk
UtIvLTFw9yRvkDjtkn59KDHHabDlyuc2UFvYA5nDpVmf1UHZTnEC7s8T4UU3bjI8xLrxY4av4c0T
l6tAg6aGqWk+dcUUGNoyBEumbDz2c5DrGeKAkrHg3xaJdq3lmOZGpHkVyiazRYBu80vvil2tnysM
RFJvJqlqRKgf703rNq7Sz0JvTrhMrYLXMhghwzYxT4NTbhwl3pXRsI9SVJ+tDnmT6V7G4WDbR/Yg
7k5DWQfsgRtnOscO67vlHnenayyiaj9noch8tjyBA6j8JZLpkzy7fTvIZ5dhbGPOlz2ifTNUvG9L
/Ygd+6SpXGjdvHyP2EXAlM5CSy4+fsJ7OBwHI9VvONn0fBhuLHAq7NYLZY1BVmnuxy66SgfxIbp7
NoUPeE1s8i7aNMZDXRdvYxO/VLW2a3o3HD1xWJTiXMbKwWFYbyFbTwqk5hq50GaSCLWgI4RT1xqs
ZufvOndfrYK7igKR2+1b7YgvU41OlmS7EtXnLi2IF2VGTM1dkuMukDa73IKlD3UkteVxNMe3pd0j
o9/VbUw3z1ag9M5Gfo0y9sc46+cuPqvmfWwvd/XknYYC1oXZhS7CIIEO1lbB+KIxZylFNasncRIm
zQ3GvVdDnr7bNLs5uiosB1yapqb60Ft9b3fKpsmv+qWJwK5aa+O5Oe+r4tfMqv1d5Rxs2mnzPEN1
wF7iqm3rm9oQd6NihRSRK+Ya38ndW2tCHCvujQ4xk1pOROgVN6yQe19p9Ss1nTc9PiMbqXCjtCo+
KFSdg4dpF50aprUvaVpcmXSqVqedHN15Ts3kqalMVqIxXmGzhmONxs2VDre1pr6lsVVsRmTT3AvD
fh6MG2f+RJm9wW0LS5Bu3lQurlGTdxgq77m36V7afjjOQg0n7MV2BAfcwSR6aglfmVA3294nJwkP
lz6/13Ea8rFwYA1FUN1WJvKDNTCplE0e6oVpXlUz/i9VU+6XSb9G630r7WVbdqgIRQc0Hg0YsZfO
l51aiAmH+TlVvHWkSIgXYTG2HsvRe5toljLuM7XCxwqeyzI94fG+a5Q8oYqmXWCb432Vjhswwpt2
0oJYH045F2GirN4TI/fAQCJuxL4Ve8i3cbzxiuZ6jsWVobh4ukWbXBivq1uFRtnj4hACZ7XmaVg+
cvs9s5SvxTilinVL9KWNe8ta9u7m2dpDVb6q28G4Y+v4c6rTq1q1nktcvgPLnLc5RiWSvy6JlGtL
ptvc7Y+6OW7ntPn2tPpuijHFaV71zPlKDFInsuqEVcp0HWuWTzTUTdOyE+tG48jNzbi2+HoPrpRn
/G+KwlQbDhrBbwDVPyt82IKkqw9KbWBoUzg6NOHuqmiUXaov27jFCF6IH2TxvYjGDgj1IpNbRVLr
Cj1d1cnvRSkPioyvLUFPuigUG2NgiZ122ARkSe4GbNa3igoBKJcjvIOk+VaQ9zZ6JPia1PtccaHj
alTz1Bn7jdNL46BJYPvUWZMh3ceoSd6aMqfjGoczoPB107bP41KUAZFm8tiwdQmi2XpmdIfjmGPU
axjZR9+YD7Vi1Luqz98TnYbScOt2N2rV04hO2tej9qCUIL9wh17HqH0rczyv6OAhReBCBXk7+yyZ
WgOxTOoxQq0VLoM7+ITcfcSyvle7ytoQVXcrMpiIeoR33lx3sH2GqyW2r3OTRL8s0+xVfMoTRerP
NooMGya2R7ZtG78pNmVA6cxy77iJ3GU4yKK7nJadyj4qTBFgsPMvWz/xJonlT1Ydiw4pkkIk34um
xY8JMe0MK5DT+G3DTU4lxjaILhlAHrOhFBc/hQ2qqqPVJPU5BtsYTgVGPIGC7RscoWCS+n3lNj5r
k22Udo1fWHLr1e2X4Wi3hVhW1ystmOFroiAFcA+FjKorJ9WZJtoM5YLbKptpnPsQtbhHFkLqPKSj
mWz5SCfqw2HWS4bImG5lqqfbPoJ6EdtjdMZRpyOZrFH0kzlUVYiUv4U4I6sgdRoNWXNGu4SP4Y/I
ncqDraQdM9pnrPBsq1k4m5yN3HmtFfeMK2sIinu0rfLb5a415vJHEqnuvp7rnDqdwfea9PFHmcrn
KKsOikmEpxsbx6XjaoN9gjTWOOsjx3yq9BP9KYJ+atVGrNY3uNo0inm2LSocSYaPAyJVbztj+UPv
pyQHrpYS58U01tiDtZZOP1y7IYrU9F0rJm075SMBuAzXu7gHhJmSAY5JI2bvIA06v60K0SUQLuC9
ytNH9YhOWRxdzZ1h+IIwxCDGn4a+Tn/GY+IDVs9Gm7TT6FTXJifR7ZL3mKNWOcpj6nbORmvybZSh
XxZVmFQiZvuosQHBnDOa8QLtuZYzPBV9BPTYWkfDtjIhHQ3x3tbkKRbI0IQ3h42Gl/oAkSqorQqk
1rjOaNVKvToKmX6ZXr7FKu/opcYeU5yT2X6wXn+aOvd2lGOAm244uLAKxOCPBCJ1g5lBt+h+RLiO
dUX5gU3hdVskp2J+i50hqKv5zjDjG3aGr0rVnJu83a/WfHZtBaWXHkniuMO6LTDw3MLlPtngUnQG
+L81oLY03XAbjy9q3UUY7NknlAMQEJlGxo5eUUcKwMcpoy3eHjFjl3YLQ20hDtHEzjNT1zZpOS7j
2h1LNdDseQsvLfMrpgyOyKKERTPnAUarH12pbdqMVZ5ihqyFr0aWkSQlbDvD/NnLBh4fEbo6eEda
VqGGGaGo3TUeQdksBrqLyU0YM4bqOkWBDcvLaUMT2+QawTn7QGg5Bs8fKJo3eOc2a++wzNvVcvB8
PB63EFUDOaePXjufFqhtUKQMlDQq9iWZtm/U4eSO3h6hTb9Jxni3sLtJ4YZt7cLzSy0P2YUdVTO6
E3P6tczlgzbJZDOoy7eXRvdukr57lXjNnWNukE3mOUuocqXjdHavi9m8o1yoLNSOoO4aGi7N+Jk7
SxRUZfXgsbl9llVbRPAq1/rCMoJB5CjivTW9zPKs9OW8wSODBbohXZNKq5bWDhPP6A4lO/IUCL9b
8ovM0EKafk6cVHS+Puf0DWNj0m50sRokuUO2aFzxfC5Nv1ukTP4bfIz/qcD/36obrt5/vsfv3ee7
+Cv2zz/6Hfu31N9WmbLtrFIED5ny/8L+TeM31FzQHE1NJxHKcFBj/Sf2D6WDn4W6gXROxVNoZVv8
J/avWwgiLKzHsFwmtgrmwb8hbvxVa0MEAZoLkrj5C11dR0Cx0jr+5NnrNqyytSSBFZwU0wHD1xqD
mP6fkr//qp6gSKx7DA9iCF6q3vqef3kVpBvahLlJMFrtKVHbp3EYXwailPBDanAS6eZ/JVRaX5C8
E16Rz5t+T/vVGn8yShK8Y9BDct/UmwQCxs5zpPKvhEq8ChGiwEk24kC+XdY0f31bWR6XcsbDLWjV
BExb7fSdST37hzDE9Sv4L+nJ5VUQxKgkJnk2sQKa8curQEklcZgAmhyNRrBg3duXcZib6Zkb63HK
ss9hKsQ/vLVfN0JQiTxENbw/rhvIuOu5+dO5mBcy72SndIFJy02PZveh08zK1lL0+VyruEP8aV92
+/vb+bPu+a/Sw/VNUqFxGcB+G8MBfX0Y/vx6zgzf37XbHv6O8+pENfzlhshlM877f3ilX088r2RC
eSIuYg0sU51f3lk0i1rPsgkky0qm47yYeaA3Q/HfeBVc73kt+DKG9qtJAKEumZ26Qx8kbdLmx2zG
YYTD2ELN/PsP7n97tAhGIMlER+PEHhA/hL9+cJnpjfGSeAydBcQhBrp8h12jFbhRaoQwnfXvru/L
/d+/6P/h20IIiDv6hUKGRPavL6o6kQ2FZCVI6Ga1tc1qChnglbBqG+8fDuKvXxcRLTxgmLuRBIXX
/K+nnzBTG9U/quZMxlzptWscIhn9u+hLl8NHheKsq1RAhJ/rrvXPx48+WY09dDR06hiZ4VuFLRZw
yksZaX84jfw/KvwvL4XeCiMihxxKIrR/qYW4MFXNNDVwUIb5BO3b4vvynCM6pvrQ5knxD1/VLw/y
+s5M5Kw255DHyv71QW47abrtoBUBW2Gr2yJMwtBxTNriNBajogV4LTMD/f3x+OU74zUxm1+5hUQ7
knm4bsL//Gn+B3tnshu5lXXdV/lRcxrsm8E/CTI6SaG+SeWESCkz2fOSlz2f/ltM27AUUklIjwuo
gQFbdYPdbc7Ze22jtNMGblHGAdBW9pXp3WS11fz2hencQIfOPK1e4ouOHllMdEuDCIZB8AvtI4LI
913epus4rDk1DMZnXvD3LmqZmOxfEQEsza8vynSX6b7ArsHnjqMLGOc696LPwmzePi5W4mUQkq1A
TRx7X3H5JFOluak/ZvBpQ9hLgZA6CbBt0WDgyrT1bz8qVjBeRZ7XohU9uirHVDpwVrz4c1hwRHDN
bA1+aPy95ZgXgkfE9oL/LfsA92gUbxJ5b002/TskmYgEm6Vt14jNx9dyNCsto8DM0MixsJDBvskf
aJGcJu6M1sWV8PR0/nGNuiZdtYYRfnJB7w1lOUy8bNI03vWjC2p1LULhBtof7Kztx5053jSah8dG
n9Jvv39V3LlF5sHkoR5/wDBZu7zCbeGDNr2tunA8JcaMjLJp6H77XaButzhsWU149453aaGKoaKL
4oKVMaL21dvdgvMTzr+4IGZ1vBrscZfLev0hxYZwhpZzrG8DAjzMijpr5zo4xOhcxWnySRzT2692
cROzzLPQmyYf1uvBhrSsXelQSlap/Kz4uvqDChpr//EzemcUl2wbAx0PaJhfPuSXEx7KX0SZfKL+
ICu55gz9iErV+eT1fncQPiT2z7zpb4giSa+lcagxiNKV+ToppXlBQsbwSVzPO282Wbj/jHL0dPQq
IqWggAeehISygX82cDrU3TrXB+fm47v2dij81LYOImWhsLIre/1srEEZp7o3Mt8aWHop0llZkOlW
+pC7nfLJE3pnLFtjgoP2SgwayqnXY3nZYjI2yeFyLcACmeOUZ+0Q0Wpguvpkbnj7nIh3W9YmGAZs
Wo5jVYdQV6icMZRgXl1bckJkq2vNJ6O8XShMfHLM2yi3OMMZR8tfmTpD7iLH9XEPRf1Bx7f3hQKj
25721OZoG+sK6LqPH9jbMTl+kPDCdsKyODsePbCBY5U+CCJbK43qWoh0OCAl2gryBu2xiXb1k33E
QhJ4efRhRreWmUiznT+hYUcDCp4O3GbCWKLOC0ngNMAebm2vQnPWepN7rwy2l21t5kO5mvq2mdZT
WqmPelM1X1rNhbgIRR1ZFdBugmZsD/+z2SEhphEBMIONV6PLjXBnHeE3is0vH9+ut+8cqj72ycup
F8z7ccihTJso0gzWIwS/VbngQJqK88AcPgF8pCP2+6ORruWhFWS+4569fsMbmVejhBbvD6nTTpsi
s/Q7iUJNUh31rL8qPr+xi7U01VRxAYIlw/pxtADqYZIm2MFyHjtA0tGMEQ+VfZ5FC2ZTEBpujJ9N
5cv/5Ytz8PIyaKgkVYvZAgKDY7y+QJxPc6xkNgVRj9ZxZ/+YZoTVmRoTG45Y3TSHm4/v6Duvu8bn
C6KGHQt5UEcDdqpJgbtmPaRBoKy6yHjwxuSAJhnnfE7H7OPR3nlbuJkUiRwY1gBelmnlxYnbyHvD
UaRJWBHHFFJ92qa6VaYamAsMu0+i198ba1kPLb4fYGbHY7mVJYdpETZYbjOu6Twop0Ufobcomnn9
8WW989SWBDDuHoAxdutHEy+V4Mgm5YloJ6+qAuD+zp3uNiriFFdbc3pM1/k0RZ8sYm+fHJGwS2LY
8gEu397reylc5IAJoXZgvprm0MzkJ1nqoO29BIsHBipz87sXCX942bUvZ2ITrOvr8RRdocnnskfr
BkCfLigUfMaJRMUVD0QBhNl4qei0qj4e9e1TXJxdumnpFhxG1Tr6BhtzMvFAMaoc5nwLNs/06wx1
DhKVz15Olwt4/e0xfxmearLHWYIDj24oKH8QXTSSIVOXaC3mySwua0/SnzPKubzPkWfdZA2d41Uy
dWC+P77Qt+8QlQbeVyhcvwpERxeaJ2yHkgo9miNlexCLAq42KVquUBuk54qVp7ehBV7jk2HfLOQL
W8Z24X8x0VF+O3qqcAmnqURB4WMB8vajG+Vn+LTdT77790ZhDgU/j/JadY6nNUJR9UmtEw7ohQUC
PaP77cHA/uQNffOuUPPiQ1juoGdpCMpfv6FtO8pes9g8anIiyYIdGcE5LY8LN8q/GYpyCodF21Ph
frweCt4LJF8L5Y1eDPZOt9sxMNWJTl2qjNuPX4x37h07LItVCL6ca1nLv38xZxZa4tJKpdM8VgpR
JLABSgSvOXi9fzEOpLLl9Qehe8wEG/SmS4ty5mTUDPTB4BHkX20XSVvw8ThvXvTlKVE74aDHrMw2
6/X1kEeF4jiyCt+r9aRaNW7Yk5uLuRtUi6aQyazozabVp+rfXB/zng2VwKEQdDRJZ9jyUrskKE9a
hDBjrUm/WTSzkn81jMsxndMldK/lJX3xuCKJ3d6xh8LnBAJ0yKno0PsK9bBPXotftZ9X0xX30YCi
6TASfZI31wOIA4cbz4s2d+ROazuObnO8nkgv871QjV0FKzEvB7rNOHy2pPTpn3wE772ZL36BczR3
ePnYOJ2tcSLsFLv33c4uHzpztq4/fmE+G+ZoXibpapwwmKFyM8bxUHjunVH8bev5r3u99wdZpg8w
WMv2//Vj0/t+xgGw7LWmKJMbV42AwRSKp37y2N57+xe+F4IqXn8KK6/HKWXSZ12tA/5OsbAP5qhd
L7gbylLs+Iihc+rwTAMq9fsT8NKXW1w27PYoNr8eduos4amCYYmWwakez8Q25RGyoo8f1XszMPYa
TkZU6UFm6a+HARulULJkfxeqFrI1MZmbyWmps5iDgZns48HePjI+ZtRUUJjZBb3JNseEb/aYlqkV
VAM5DyImzRTlO+rSfzEOm0hO8QYF9DdHeKOC9iOYsAz4GilyKTPa4jNNPtnPvb13HN1tQG7MibpK
s+31vXPEaFa6GfW8CVMHsAXVXB8TFeJq0Og/vqLlZX49dbCl0nn7aB5SRlzw1S/nqHwae8XmLAm3
tgg3qVDqbSWn4iIGaEz+W9F8UqA6Qowy0zsc30lOXWJjlhrf0dybWhWESKVD5IMfPr1AyWeJbzmn
IcDvhifbq9iq1IfSaT2xzion1++ddOqcPXsGzDYfX/yb+7yYyqjHAOGz2G0dz1qy1FPSa/oRsXCt
bBK4dluVasZVbEDr+ngo9gJHdxpLGwxL2sHg4WhxH2+aw3oBioWJ4+eCQBEssqXSe6gjTbP5UhqV
mpJn5Q41bt7ZxK6C7MchF/NC9rHbbk2WDhBR1GFva6Siybd0aiTBASSwNCtSQKzznJPWtUVT0TqB
CYR7UlaDNq4n6SA2TLPWPh1rkPyrmiwRLMlyrKM7JLPOr/ZIMoAB6Ge2e8ZaRwaOSB3nCxAG6Cel
yqPxRp0YyERQ77vGd2a2KZp5yAL3hZp7WJZic8Q/nWZJ+GR6eWcXa1YpF50Ljt0Ed5mOzwEBaAJn
33gK9WnBE0/E35VX8DsVB0oS+VtE+uG9LyjBeai4wRUATxHrrtXsVK4A4hjGoUnSEJzRbDdxt64N
HLdnRZ+F+GE8TxYjKCTyb3Asu+ncIZK04FmdOJabh6QyGNP4DA8ZO81qBjJtYcEde7zrAKhHsvDU
uUgfjNGITdwIyRTa104vPA8HjCytS9ENnrOp8S43+5YHrPvtBPZtbVfmpHLp0H0h3wgCd7ag8mzv
PIO26flD048VCaJ1PV2QoZOTfhMVekNCUSv7W7RfBorARFNPegIpiQrFKFD+qPVw+pGKTtHPZlnB
owaGPJknTHC5CtU4S+Vel+XQwRQT5DQ3GMLsLylmP1TH/YDh1yER5LvJpspdVLroCldpjU/n1BhG
NLsB1cA4eVBgHWE7YVKGH48xaHoGCUA7f2VoYZx+5WvLwiCsrTK8CUMkTCeaVbmEY2b6qD8WYOdT
OFiltL+NkrgRhLlVUqB3nlq9jtZZ2bgQn2I5qkRtth2BcQoa3Isy0yF7FXOtOif1UHo/JXjeH1Lk
6GcB1BbRDnj6QlqvKydeDxkks41WVcqFZ1D8W/wmyXhrdEsgQt6YyL71qbfkjzoJ1UfDiBtnldv8
thVpTC0LQZ2U9Qa60HCmIlZH/KsP6vwglb5uVw6hEuQ2hIPT+lrB5mWlySz5oks9J1y0EdZCbgu7
OuioMnYo8SIRrXMTrtsaLIdjBLE6Gs9aXxAIa8EHxPhIfwzolDemSziISC+aNtWeVb3JkkD002xs
h0wZb72wdOXeUruhWceYU0c/NhthEptXoucEPVdbG4jY+o8Iy3QaQDpw+u3MQZwEZ1iXJIsOWfvo
QA82D9EEjMOfZptgOzQgMAnJk5/EWmZCu60GM+4DYQpvOHEqizOXjDO0XW44qdOGzJroeRAcU9Z6
Qd4IVhe7/eoApGzvEjbDHRE/ysCJF/eQ3FABrm+aUqjTwSH0sfXrIcZ22aNEBF8ve9TD55VQw2ZT
WhmRLnnhxiqun74ID3EFxsuPSNZoTtK6A+sYJalxO2fKHD/MiV3yMNIUemMBRXzcpAQM3THxxw+V
N4bXzN16tnhp7PQOvV/JdIN7d94NzJmk/5jto9WTynhK0SB9pMSZFKcTdJNsFTbkBQbswQmKUnED
/kDXqt3FPZ3qFS0siFZWpPfKlip6HUFZCIX9tRd9ol4BXNCah6Ka1GtVKu2FNmsUjwaFUKZT5qHy
osdzmKMFrpYIrVBmIAkdrb6p2j7LfVEo7s9+Cj2xn1osclsv7XRIdjHyeCVWrWhbYXhVtoiCyO0Z
NA01oNt4w74gGw3rf5nCqYjZMbobLanT9AxluqedmINqPdix2tgrpTP1Lxh46sllvx8rNR/76CYn
U6RilJ+mYj6rOrjFQUPSpLJ2h8gQPuYr1JZeSKwgjirRGJdFqMRakNVNQbouCUzumhjsoXsK6efX
EOqEgwyvi3tjzVziDKvQKXCzNEo6X2G6lMNXCSXjq2uHUXaH2inTTvNGITZ2MpfkQzItDQK+oOTo
vtZhBtsyl/T6hqRWUoqIL5gJNI2UZLL8xhiL6EuujdlT1df6g50LN9yYGhwXPzVyjbkhYQ2Q67Eb
+pp6jBHV16GSN8VtnhnSe0BpnERbJ+dzXZHsCG6qQB17beizakKfDM30lKR0g/ztWIJrVVUcvoFT
WzIOJBrgMAAqnZYXZFFX+YNd5jh+SC935zMnQjF2F7cVNd6hqlglM0LniiCjT+jyIqZAJMGSYhdq
+1RRt3LiLX9U8g7eVtr23YmpROOwN2ce3hqMhNoAuJFZuPI8cG9kKBEH81PS7p84M/XFtyF2nB81
qSLyecwGDe1Tj5ZgnSgi01bVrNRsElCvY2dSx8VO3IW56l0xWzXNThRGNAJ15MDnY+9ISY/uxlYd
yYnLZfig13ad4L/qVI2X3bWnAPm/K7dLo7+/zuCoxTcFfC9zrwlkwbNfuJ1ZrF20w8Ut5A3C6aBm
uB1vyZwm4iDjYchOGviA+S6KEPn6/eyaqIbx/NXyoQQ1gRfag9/o9eR7GeR6tx5t/W9WSwDHddLj
gns2RnfkE0rC2Dqvi8j9YYoQkuageq11kqDbSFZEi0/zfrJ7JVmjqbfMbYjJOkMyYLvcYb8UY1Lf
szPCo4/2GirXbrRzzbw1s0nVLmRBLfHB7rImuhm50912IoAjv5DmXGsb+otxv02jyUAobnT5w2Dr
5nQ99UapkHBepPUT7dYWUHE2mR3qbb0GP6G484AOuXNGqkqOcWI1ydR8qWLIG76uQc+DrOLOp6k6
D+4Odh/F81HzoG3gR9BA6GVEbO3k1GO70dxEqy6aSaLEH6qBZ+43ZsuHuSJfuVS+FkWmDIRAkBy0
UVRGODOBAzpIbrnGA6EKJUr5lnzWVd2Dj9mgQ4ESindfHy+jRsn0+942gHXKTjhnPf3c9rnysP6d
m9EkqLY4mak1N7GOgGRVNAM4nZakZO0Sml3qbtXW9L4prao29044ILY37coj427slM4iqQIHPa7l
FL6cn4X2hBewHaC0fKuiCZRCLSLM0dpUTHe/NtP/o4v/B83Xi3PFG7r4ZdI+fwM98//2Tf6t/N68
UuEuf/oXPo1y5B8OIcZoQlU0eb/Etn/j04BpIKuEBr+c++jdc5b+W4erG38Ag+TgabKmutT9OA2+
0OHS96KOxR8tNUj9d2S4r0+d9AiRqFqWoy61Dxhu1lIaeVEZA4QNjxjb4LlFjW9ddB0pPECJyzHJ
WBIQHb24SZd/Hmdfqi1/aSz+OeUu47mAPqhFeOgWOPAu9f4X49FmGrHtx/o57+rEGxv/1C158HIP
Erj+VdVysRFhm26V8LIovtDdWMwU+mfRFvrrig8/g1KgjWqR8+bS97KPaiJiLgBmNkKcV7BE61lf
jJFgrLWCnVTdfINqGm4NStQAG2MHE5X1k7PJTUkHNMBrb2HbaK46Af6hMIZbR0AfHgtTuyb6eNem
qthEoqgDDnhy3bcEkrdRn+znR92ugJAmgzj9+K6SbvXqSMv1mMi2wPQt4hlCZ3+d9V/c1sqiWwgu
Qj8UJD3GPl1p4ATGs2Vz0mvYMp506s6EG5Lto3Yj213eXOFmkJcw2VLgGebOUnz7hzhhZy7ltgEg
6q5nfQ3chDRKrpcw11VzEAc8tmmycUtaPSt4cqXDeSuw1tHeJjGI+HPzuvBWmFdIoLbLjf4d0GOm
bMhIn8+HFMvkLn7Qvi5J2g6QtxNtOpj41uq9yP3pwivvbQVnkXgutRPb3lFqcMa1RWF9J4hUhjlC
fnJPhPJWK7aduwV7UuCGwMCLZncAWbvJYVMvvAg/9nzS5qvr7hKOEVvx/Kq6cx6NRxbOCSvmJYIp
Ik/JGSpIgYJqnmKiJ8lrpZz1G3v7FK29aEVdX3sQV8qD564gkKkkYBWbUFlPzfPYrnudeOfDTBDj
M9TiOvR7MyhO8aZ8rdUdZbYMRKmFc3c7sQQRfn1ID86eyvNNTbghkK8fjcMKsXLHlTiNnnhq1k3D
VaW7yfEJK3JuCcjchltcsFscavEheZijIJx2c71PcSlfDPeb8OCddachOI+VdStOyRw6G7+ALsd9
WfptFPRRED2RLO7604nc4IO8BtI9ApeK6VocUDKM49a47NEkIB8LcBBnF95jvlXO5sfiqTy41pbw
XPAn0Ya1dEs8Hr7Nq/wMP9uZt4/XatDgWParr9Pe3Yz3IML90LfXXOMef2Ydr8g7hW5TYAz3q5/p
Txg56c8SUr26713fOqFAvhGn0O74+ObL9GCKgBv6WG4tP9nDt6lSv9tofvY924svU7r1rt2zeesd
+vWw93705/m5d0X6gUJk1Pn8jc9WriODtXdl4TC71NblVXmFxBpAzmhiOfNTztOAeMiu/UsA8b9F
8D+EEL2Yid4sgodvaMvaH6/WvuUv/lz7TOsP9OEo7ZbmDuuVytrz59LHvyFQaNEUQgZdyrdMv3+v
fJr+BwqmX8py1A9LCNI/Kx//Dqgo7EkkvtR8UWT8+6VvGRhFLbosyFisAvzO10uRAtpANzKcwsJY
2Nk4X8gDjTMi54xnzg6fSdffVMap8DOIsciK0HrbyxT+Yoo2x4Sk6w6ZetuEOh0Nu4LNlMjPFtil
Iv3PArtcFcNYiPRQLrEhNo+GiXNlrpW89VYah5e109cgtUIqGwaXdTqlUbYNm6YEVILLFB6O259T
49aDF6/BO8v8r1GOfwWy3l+aLS73uDxPTVPtxmrAxVZJ8ZQicr+as+3MSein4OTwvel6c6VQbDop
bIATsxb3kDoW0F8ps+qy7MF00IuhZzFn/GGpadnPzNGr67ovrGuOYqk/g9E7S9DJ0BYVuXYK20Ij
Hhe4iRt7obvpRmnuo74fid1QKNnWsUpac6rCxSraXP3uyjAzAzuB4LlCrQELSe++clQfvs5yujS9
Kjy3q1zz3TwWG3AArPOELfqaItOg6F1QY5ozAJv6def+N5f8R1sEBv8dQ3yeRD/kq5lk+e//nEk0
i+/epqlEqVpfqvdU9P+cSdQ/SPfwUOO5LjYypDcqvbu/phL20HwFfAcERmnoSs1/ZhJsbvYizkUc
5KB4h2v8OxMJbYNXH51j8EFjFbEtdA4mUxbz0qtvO5H1lES1WFP+1vvTIp0FL52KNoXNjbS+U75P
iW/uQtXZKRWnXl80daue0DINlS27ZW3GK9lP2SWZzX1+EtqGZX6Pwe7Xl4PLoVFNY74C7MHlHJhD
HT7kleuC/7LH8tka2/ipodJ58FrA8KvOyqvYtyFusOmTInoadK2KzhRdm09cvRVbpCfhJi/D3qE8
R4DEJtQKdRwC4nMcjO4epCJvP0mzkoeJ2nhDUaBp76Bw2tC4qcEXK7DoNeSjJkbebGHvnH9OczU5
Z3Y/sdWhIlDt3NR20nWFjihaj+itB9jreWyqW4hDNhsmy4LbhP/Uq8sNSqIeWUjZCdeho0Ax2twV
VMPJUk/DMfzqtjpkFpIUDOPcFp2h+WHf4XKiJRJnNGl6iSgUOHH4HQVQ91BnC2++nkJgRtMSfdj1
fU+Mge321xPQTPJo6smMqEQO8SVuAHaYRqcQaiYglQejXtdyVXVJGAYct7sK0A38YJlW+vXSj9u0
lFhOQ1slO7yd8i+ThnEMRqsHnH9SXNU3qG8/i56Qcr8dy/jGayrYJ2PmqatB6n1QkCj+lQJRldJJ
8bok0ERSYPUnCGyJ/UBGlRFeQCkatkgJji00z+HaNhW8GSw3gZl2j9qAjt2n4nvR6DFYXIqbWzDM
xkbGun2dVGb1bOoeM6GsB9oqmVZ+mVot3pE3AfarGJ35HgKD9Z0CMXk5ZTzYYp24UN022Lm1ztcQ
jq1xZ+o3hdH1KskQQszhbtAj7pU9hG0W0GyOxG3et0YVcLJ0uq/QmccMEIwY3LPSbN2RYqplT0a4
BanQGN9QxBfsTtEhNvN5NcfZxEGkJcZCJsjCzxWd0u7yXWRiozamuJ0nK8WhLr3AyuyzXoyH2Wt/
dgJBq1dB6JpCgG5xnjDHc6AoFeI6ZELVVq29dj26SOCaAaIjPNKn1JK3k1wosgSBBB0cADa/jvuM
aJ5jy0gN1KvZVWt9b+2yYXY30hq3kV6ROxLn/Q4/5+xXsXLPsnGfmaGxFWbbbGYsb6t8qvKtSoLt
WHmBRr79puWad1NewY1z7kPVWIsyoT4JWk/Xl4PBtJwzVAnscVa/NyP5W5P9VNv5aQJ9Zx5tEolw
Tv2Yc/O7ghs9daEXTrN+U0rV8c1hblaJyPj2wejBFtQDY/JSf0rjPMgH53ukwluwoSmtqCRFgT2q
QWZV9Zb4qou5HtOFStL4YmT7P7dD8tTzvE/H0NvS8TnzmpqXhu4WfJ/ooRXRCY0U0rOcmyE1Y6Am
+VfPasMAMYFLR6E7r5w0eqzi4gqt/X5Oe2OXailEwE6ezA7QhJZ+URSHO1K6H+JIgUAWzWXAfmzw
G10N7zKtsK+bqrqzquFRKVo6cxndl/ZUTeG/AUEjoUwUd1RGiFDqWvHTTjVlI5CCE8xhMVmMzjid
kK5xTQxZt8r7nkTCaCSQIqqJQcwBisnc1Nf6XHDwSUoLVrQ6JyuC3Gc/HHvdl1XOedYW+OP1rtql
efsVuQKbEcv+Tk05O9Szmp+TCQHfqR8CrTc4L4W2d0Z6PXfEoQQ3WY2LgwRAVNVZ17LRHvKBvFVh
qCsvNrMraq0wd3Uq+MLaA7Nep2P4SFfhqfQQmJO/pAa5OT60IyCaYpThJpopUdPejA8l55Y6axGR
Eu+2YzNTAZgzyNyq5YlVNVTUE+NgJJ6Eja6nJ6TtZKQuEChvZ/0pCN4bp2suKyVlCqlgyHTO/Iw/
9RpUTX1i97ncDs7wBYJPcSOFMfr5AHFyIJA5SFqdtPew3elaP567ktiUyKFiUKlqkBj1WTua61aH
rg2WL31MBmMrTY6xQ2fe9oN5gZw3EC3OANgqxTqtNW9XxIm7BM1WO2uQd83YfSdP9pBlyWlJE4bp
urunU/DYuIrrM9ko52PLwZZXLvdbpbrKE9KDUNzdUUYHlWdqcPPng1gm+iHfOh1bag0z95zZzirm
i1rlTrgF87XNOuQTdox6TfQgLmDKCMsL8ol0tbZWLmn9fCfGiIZNfW5o9b6ZVWXfl+YV81tx7sxc
c+uSPpYmur2yrOr7VI53llr+1BsSqMClTHUVBaMQZ30yeVupgX+ZS+WKujKFBpKP6CQr+6I2T6q+
aZ/iflhXIWAViIfQvPGc+GaeO2h/6mchpstiAd9HVfscLzioBMjdqSkTwP0DHJq20TeZGl3PHZH1
Dpixove+06i+aNvcvBKpdWIPzgGIRjoT0hO6Rbljac+oa4V6znRXqlZb/1RbNbttBS8jjaFcoG9K
QcsDsBgMc2OIGfCrcFRFPI/a2JosKc7SPIrhj9+bcTFtwshptRaAls47tQFPXI/PjiFnamA59jRZ
rmetoM5lRI7RVYE3u/QVqTG4uevcwrLJhrO2qNM9hoJCsfyy7cAUXuluIbx6o9Jo6sRPXescUexr
pgw4Rl3uxZzbwybtNT+JoyENUn5sw85Jp1B+mmhQD7+aat2OzhqNwOhq21GlbaRvaR4MVroNDUEA
2xZD8qhsY7J+d8TW9PodD08XPUgoRT1Rp9i7xBc0XjVNoj7hrNeroGKt0H32D1i2b6RjZcLaOUS4
6CtyhUgUB/QSWQ/ZALDfNyK0knSdTd6hq1znO1TWQIwGtd2bqYgaAmxGx1LW9pwWaRUoKmEOxZdw
4pwcgD+4A6c/5MpFosqk0fYQtKEglvmwsEHSFoQuC5+ll3MrYKyaZj2eAeV0EUCFSR2b11STwyBJ
rAKkUEbdNN1WeWZFUJGjodnqXjpT9zE84PJBHhpyOsA77modoUduUavMi8pxub3GXFo4bOLK0dau
MMoCvF1h0Bh0c4d5IZtZaM7jUMrmsglVySSLycMlK3GicGU0dbEd22iBCHtukzyWmvzashAkd1rU
COdm1Egy3uPdrcRTYvKirtlCXULET1lPSG935IYor+gQN8CfggImHsTYIZmHmMIkCqG47LdN39Yz
U0EetTAEyZnpfvSDOiWXAzmT7ZdWFGCHwl4d4Y3XbMv8EfHJ2jQTKtqcOMf51o2QjWyI1RvSi9k1
cqj0iZQoKtqBBhlAsTDeZgNcrlXq9On4UKITuQ4LvIkoVGxNru26ItAt6b3aPI/7MRarBOD6sC2h
5VcYhNIWoH6u2LvQI/1xC9MoVfm8TWDsbJmLtVJ4LKAz+FrEGiH9OtL2OhHwpRdFUBmeQndTwXET
Nau6bNq6SFek0cXThZyi0tmgiMzyvYa3yLyPh0XSUQ7A2iEizo23Hp1YCG5aT3kxMuaaDjM5tvU0
t6A6FVt+gU6QrPQRhQhe6fykaJH2dtbUbuVYzYTdGdVjl6cdezVD5NKDx9xY1P+yNCQFWomaoBrh
4pP41O69FE4xpwPlbPQcsbftzDzL+m7YzSa9VqVx6mtE8yMBGnSp4H0OQcvtJi94ds7m0dV3Tm7F
J6rLtMVVKmsvbtzAkTbcVxE22c6G1XfqIpw5dXN03cCsmo2R2OK2ySGCNqqL5VZU5kGhW/wNUn93
ksZKep+Cxz9TukhSb8RhDxzUKn/kIaw+Wc3Io1RHV57criPMQVN656ECVLMGpC8CHJpLL1K4HVue
RN/ETpFualT0z26SUbuxFwRoGsor22CLlWvFEyvKUwUvZdV0aJsUwP2XNSavJ06rcF3RLBBlkBHN
MgpS3hpWyb2k27ux4ulJEdawl1kx7SzppYmfLOHzCPKgIUdMiUqU2fuIyv8Gs6Lrd3r5hQUH49M0
Vl8Ao1OlpiPp0ymO7ytwgoGbt8R4NW1g5ATbt1nFwWTRAm+8bknjIuuwf/DIygvACTlBzOHJdydU
AmPd/kDJEW0aKxZXw1BfFmVfnCFQIm9xoKyfuaziyKhS5DkonJGUeATwDbV5NybdXYi4ZZ+qJvKG
wt6YETBwEfX2OqpU7USLoGSmdZI8F3I5wjqFOBQllFCt01Kgdk0OkBT/Hh7JEeVtXz1wJWxOJ6/r
t6IgBrbiKLl3Qo0OQtFU+y6UDhfeU7vWpzHgStps878aTDvtv////2geNdj/XoPZEq7z45tCS6j5
1r2qxSx/93dH01gKtFBunMXYsbCF/i7GKJr9B/UWvPaUVviHX5aSv4oxS1kX57VGpoCnwR17EQhF
mDLWHgfsCy1PEAS/VYp5VYhZ5NsuPUVKyg5lUMhCS6HmRZF1rMOp18L0IlLR0lIEadmuS71Ut+ie
9DUZNPJOzaX2GY/nSEv757h4B0ANUAVaRKyvx+V7ETWyu4s4Wptg7nsOGnHRlhRYz+yk+GHmELNC
pmHPyD7xeh5ZDn4NTf1ItwECARGBpfF66Cl0avJK5AXsXEnpqYK6nnrlvCHkAJmWrdOlWfZJaJI0
cBX5aEiKDbY9DD5/oEd/fjv/VbJ/3OBdngAeCAIldDIdSHSgiPfyCQwaga/mFF8khGXpK3Yleh40
uUk8wzBz1iSRwSOVgH1MPviDkI2zSsmagbbuQRj2cyehRcT+R2Z/Flb/6w876vj++l06TQgwRlhj
f+V8v/xdJXOlPc7eeZx22gCH2IWhb/ayuJsQbUzrIZyr+hTwsfgMMPRabfzr+cCGwN1C4Z9y4zGQ
x5pcE2h6dKHyEjwJqxNPo/DsINTH5IQFRHugou1cKl4t7lWbIO4XH/A7lfjl6f9TiP9rdEejQgoj
gAbxkYC9wEpqW413nkYyvk/ssX2ig0AoX6tH249Hel0D/WskyrAOHwFS0WNjrhHHYz0r4TmRqeqd
qzX1Di2n9skg710OYeyLbW1RjB/7ruALof0MjfNo4QDmZjTejZGqrtu6be9+/3LQo+PipLKs/ioe
v3xf8l632sTILjqNpPW6sesLB0nx/uNB3rscDJzMVxomThr4rz+WLrMygNLJRal5JE3VJJnvVbM2
r1PRTp9oBN57PFABHArhC2jj+LsUwxBqYZJdmHLuECXEETzrqEP9//EVvTsMNXXmcZQIKD1fX1Hr
DRRus4Sblc23aUHhuUFKuvp4kPfmPIuZA2aXBgcFm/vrUTgOkXxbJBd4QJA6JApC/lXt1H25Md0i
vi2Nor0B7WCpARmtOnNv6hLfJKv/Y++8duPW0j3/KgfnnhvMAZiZCxYrKZSVHOQbwkFmDot58Y3m
OebF5kd5d7eqpFaN5/Lg7AYaNmxrkYsrfOEfdM3ZDoPa5mce6I23XhTEAPpA24SrevLWSLFARcnd
Q9uVIMKNttnFUSrW77/18lInW5lzlVYDLHQURcwTllINHL8JBZIlWEX4aY/ncF+Vn+M8+z55zRly
yBsvZC8aShZcZjon6glMx+msgtbudBjDLNpTXZGBakTWubvimNz7fGTQ1GGdmAsNhWbNyWcsYxoq
uX5AIl+/KFrKBEVT42HmUAQRJggNEermGsYCuYoeptYXy57xBzdT42oKhbvvHFd+GkQKpBKpfrSl
KauuDAWHXqsHm/P+9C8PczL9HOKs6KVxTR/qZPrNXq+FrusHW2+UD3M11N/tyEJDUJp0OcH77lSQ
pXfvj/nG3XE0Jh2sl4dQB7AdK3XzkMKCArjQKfoKKKa3NsYYYLJRI6WNabIzrDQrl1d2aytnuGNv
rQNnEfqA04i6wykDr69bL+FUOThhN60HiAPXWHMnZxbbWzED28alW7zoDdn28hQvora20oRWduph
QQsY6x6+Sw/wRLU+ahTLC1ojHRQCjKvdYTUbpYs4su2WazNVlSgojNxGIwFaYHZmUz/zhU+/OBvO
5WSmu4c14PFjzZpOsEKKv7DdYPdW8R06Rfl3rCH09Zw1ySdhjFSz29aAtwH86stUWto6ToaEX3ne
zWAq5ZYO3NLasuarvMCw7/31cYr7WqIanE8tVI3YRQC/ThYI6HcP9wT10KMvcEHir0NNyobhoh1a
c1dZU3LfN231aJe45zRIAH82MC+MfNzm5ZK+Ovrajhp9P9VldlEWSv3w/vO9tXwWrJ3HynHN19TD
um8Xaa6D0lhU3xZn5TRz+zMcvTfORZQywFFC++ZrnV6ikdSiBOD0oai1IQtEhyp+oaYoks9AqDdl
Sjno/bd66/pxLFoaS1yHZqS7XOsv1ms9DyNCoO1hUvvuUusyfdVmqfkVAWr9ZqT+6IFKMqevI8ku
eP5Uwmyw1OE+BHptnFmkb8wwG3PhkAIpQVT1JL7LKvoMsdsc8kihe5T0v1R9ys+EDs9ShycbwQFM
QlBHW48c8uR9u1I3wixuD0WjW6tx8dmJm7bZhpQJg1zMzt4swwxHKjcnj5c1bOcIH1wgiF6HTjds
f1AdjXrmK7xxefBQ7AAI1/AzT6/DpmvgDSnNYYRJg8K19ljP/dPoqt/DRc58nretY5y7sN6abY47
eK0unX7wsscfPqPQA5ED29IRZWylbqisI/2+MjWvAymqMQ/1yGvrV1M+f1aWc9PobymtrTut+hot
Mcj7K/HN51kOJxa/RfRxekIZrhjo+mN+ETV7FnqJkYn1Z/Jfyy0NeMvkHnqOCFAbOX5p7G8ayovi
UEx6/DGhv/iANJL9x2/yrFHM4nJN1wVEcTxIRd+kENZ4KHqz+WGMdnYxW4jWvz9dy5Mer2MGQfCC
vQvzlaPieJBS8SoFuepDp446FKG5wxtiLiN8gK3inLDnG7cHWQoacFQ8cM52nJO1IunYURhrDk6+
pLSma0a38WQln4x2mmbcSV24n3VqfFTDot8rk5lc2nFdP1o9qa+wVWFiZD94IUhb3FP8sZNZtm6N
th6D9yflVe2C+X6WfVxKJhzWr44QC5dSI9QPzTiUkFqoQlq4IZjpB8uyk3LltlZCl8HzCiCpKPPy
/52UO+r5Vv6Hi2B5EjIH/LwByC1qisffJzOm3I2FPGCZiOuH5WTBrCbqH56YDAICD6VGIBCIoC5Y
opeHt3TdSOmi/jCCNFvllpZ+MGWZHs5M6vJ1Xy6151GWLJhwxiYpOBmFGpSGuqo42EVj5ltKJs5F
MnrGJoE360OBdLZQlW6bcohvSvTonlDo9S70zlYfzzzIsnHeeRDv5IJIHFwG9Ko7JCaCRFwj5Y3Q
x/4G4tU1ivj2WkQyxlgoWlWy9HCpKMu1dCdt59gR/kyVrmTnNE2WV3/viU42xiTnBCZgc5hHRcV8
Q9N+UtbPqTvbuFVm+EPCOrTWWQb6XqvxaHt/Qk6PzOXDoI9soDWpIzLtnURMfYk4cmK1B6fQxpUr
oMQlrVWcGeStV1yOGNBqFoT+Bfn6co2Fs2lW8ywOkaxnCu1mueX2BuaYahv6nPEXMUX1dqKPsm1j
7Kjef8NX1/XyigYaDMBulsLCqXxQrpQpUBlxaFsXo8dp1PUrrHfme5duxt5NHOtKaZSm9OnAokYt
6BMn4OaN6MkaysbBq3ScDWqGlead2XpvPpmFtiyarIts9Cnk1kixWYNcTj4TeZfzUBDW4zmCeWCY
Kl847DQfgTlnj4O9urJLoD+DyCC+heldlen9VYXVyLczk3Wa1i2TRUyDoy0RlMV/x5+qGwq3so3u
0CGToQR6FbePWtI6oPRx0sb0fE66XSVkK9YT1aIE8A0ou8AUw3ivyYQWilInHhZapjvAGg/xN04T
aeCXmavacGEWIns688THCF+ycZ4Y0CInJWck4c/J0cJtolbwYg/QAXEXMzITxjGsQFcLoKN58K6z
DgxFE7WxQIHPUT704zjxtQnthjM58VubacnccBC2VJej+3jymryf8ISpD5oiZszOenXc2nSYh3Pr
5q3TFEsCZIltpJA4Uo/HyV2jTPVkeWWjrJDOKZrvWVVj0hIJ0BXYIBmzP9j9jClhDKYoyJvCOti5
U+kr1cCQ5sw9dRpH8AWANJMaojuCePfp47hdE+mz6123rvTgBJv57YCVwddkrsf79z/2GxOMGr6h
WpRUSaJOT28nDs0szJXrSjrT3iwKG1saoVy9P8gyeycHMjVIJGIA4tOaMZcr5EU64xChh73uXtdN
b+7CcOoxp/WM2yyr4f94BAW798d7fToCTUe7Bcw9pSww/sfjlXMITXwckJDQ2y9qU3eYC5RjWfsj
PFdo7mrUmJcUJ8XIKTTKn+UQduf0YzhvTt+ayIw+FMhddhQ2BycXI9lUPPV9fY3MBL5j2FshlmCk
Svdlambvi2V040dSb/oTcUYI9sM0QRmsFCG69maioGXgTGrG1nVahCh8Qm0FbTqHsddDHo/odOpa
NSufVXrg84VE5f1C6Q0YU17fMal9Y/UzupwFyjI6OmUHba6ze5Fa4gdtAvzDLMAg9aqdXUwXnLnE
pNiclHhYW4WjfMfUNbsdkiaDGMQN+aNr1ehQ4XcP36uNzDW6pa22QKfg30pQs/uoyKb2urMHJAtE
bxU/JG14XAEokcJ8MooeuSOtCVdeTp5BZ1YP+w1upD14Kl3PfjoltHx/HDTlTsxDhZmG3pYktoQy
+yytxkdM42UWJLoyY0CdZeBEnMEwvi6uarWPCR6Nr2ieXayKjQoT1M7Q0ahV1bK/mFIPyqE3Gf2u
K+liAVtMF30dCfYfJyG4uq269WpPq9cjGh1VgkVe4iY/8JKFbttG3B5B3JjcIySestwYeJ2hWe41
brEthgqbvnQY4gxdBATbcniN3MNQbRWjd3cN9ErrGp2WeKbdPCXTJuwVb7rxygFyWdjy1z2z6fpd
S6//V5km6gJfQLgDfZYMo8UujEbhY7s5cSTVYxH5odvMh8IQCAYSymEF3VXo7gSNnU98wCwHchVq
bM2PXTqCw0lNM3vQB6vp4bUt1qU4uRKB009XXUiJtiXWRhcBzRroh4XB7EXNLfgorkvdzvVb7K50
7WC2wHlBkQyQJQqr1XJw2X3f7DQ+7iP99cjFKyFuSVdjSI3IKHa0JRdaPLZcXqI9wUyOSIOU6WvV
6/l8UaoV9YrIDJsflZ0B1RWJLFHvm50uX2VRV913OVI3gUSX3kThPMWnwE406wa5kewumgUrSJW5
wDFI1C6IEW9yvFXVeFUU0CJlVXth3QKTbt2xAmtq4ElH6KlF1H6NQffjmgIr3pkSKcl+1KS3jryw
aNZxoZiYfeV92gc1HtXfzC7u1E1klM59ZcvpwZC6XWzMJIVKQh9sgrqYTtkDAjwut6GaJfGK3HW4
GcJxuMV4Wjf8nuseX8nJ038iy1trm2bwdEj1yXDpWEa9NXLcCEFgweiPEOTZYxOd4ZLoYXc3jnX6
0XakVmBm2MQPiSi1KwS0lUthIyAD5ERDk7Jw697eV0rZPXS9l3yYOgRJkT5MONpgyHSfOmwRjBVg
HCxH+3lE8GbGXQBzU3OY+t+36H9TS4A1UPj497CGu//zvwnrq/IY0cA/+Y1osKy/aJ+TdtJdWcoC
SyXpN7uEP6EjtKiZPXshPV/0f+MZFF39CyYKFSjPALeNQh2xzz8Z2tpf5BfQQbCvoZwBfP1PMA3P
UfG/7me6MEiq0VQiSEUXlGr8EiS8uJ8RMOjwtQC3g/BOrBwctAmqlTuV2JIOE3H2BvUl9g/hQYoV
+OANHYBPqYyXWmOaIN1xw+UkCYEAbnF4BJcfzqXX7rVJBz6EAE+aXzgaem2In1hpF+CZ0Bu+brXw
NFpaITWMyli/ITVQyqCPPZwWTU1yfgAGan5GZuoZqwI3zLuwnVOYAeZkNdjFeQBUk7Fvd2Y0Gj06
gfWXtrcrnAAT57uJzMfP52/6R8v7Q/1U3nfN01N3/a3+H8s//VHVskkQNvpfx79tf/8+eqoWVuPR
b/B6Tjp52z818u4J1Bb/9DfKYPmb/69/+B9Pzz/lQdZP//M/f1R92S0/LTpZhVSt3124I9ICJDS/
f9YC4Hn+B7+XrcECJLVEshl/pgVSQxj1e9nq7l8w2g2yBKyhINovzg3/WLbaXyismuSkRK8Uc/nV
i2X71+IKQ+0FIU7yLGLOP1q27rIu/7VuLbYU9EMK0wQrqN8jV3C8bqshDmXnOfddFoOHSZBx8TGL
9/aiHptPOupm69azQZPabnVbztK9HjVr+q6SI66GNATiDOozQA+xPTTdMD3qUzjeS13VH6zKqDeI
Nsm9lefpp1lqD2yA+SM4YLjNcRvdhnk/X5odOPpYKhMImCGSG1vw+xIFtr3Rm87KGbr8CpK/CwQS
vKiPeLERwUJsejWodStcC+DqXzIXshDYUxCxQYKJ9ler0IiQI+zu7VUOSv+DTuH7MhVWY/uEgsWF
jUBZ7jfC7hx/qmvoJIVtIFiOPlvWILrItgVwnOxQOUc9nIolQghWZ9a3Bf418b5T+/4TMFMEOwRC
y7cF2ltbHqW9LkJqzaIKtRsTttWqM7UxqKRV7+0Jl1o/KztkaoSK9lqZRkFXaxctHWLAz8mBHFG9
TAGgFmo93YzOF8/obzpKURJtXN8W4pcwvlqxMt5GIy7LrYvXo7wySkRyisu5Si7GofvoFOrKyvqG
4qVD3NPcq3H4Uwm94UI04xeEeYp9Xw86gi7uyuSo8hsDY0s9tb/r6NtcAWS9YKow5TbvJ0/Ua3Po
N8i/oZ0fxtH3NIXfH9fuD0uHQhJbzvRNLbqftt1iFglz6HGy2sdEePtRVy6KJsK3IQrzO0KEdGuJ
qfpZqvY9RYNf5qyBPzHvua13oMHWWdNs2tDN4AjxKyDPZtAnBg7rZsKPnsOq2aT1YjpehCgeKOad
XRcPTaGJq1Qfv1kGKuF+Eu7EgD9z3ffBiMrUdijodl0afYrXfJU84FkpyVZ0K7KBuqv6Ohwb9VeF
U7fQFZ+UNqVQgEyX7tu5AVYhq7aWUgTJ0O8F0mKfRjOUF5ODR2+M1frwZchzu/+pJP19gxt4VD4K
C5z8qqOt57cFNsqVdFt9LeoYh0rFRD0pjGHvwVBoQmx6FUMjzAhlf1F6Cp4tk4EkzxW+r+03RXXK
m3aI7LVr9NHeihfL9qbWJNHqRCEI0ZogidviExhyqnNADWTUoqVQ18LPXOem72d7X5plibWzsPZp
lwAab+r21s2V/Fc6pZCi0lwwG6FwKozAXTqmg6IikESqkg99YWxapRjW3CZeMMIpWy/UkH0pJ/1B
o999M+VV/DiSry4EO4zgsYcRBy2yoyurdguMbqH9rbQhuW8tKzposqdQqFKkQKuODpuzQzuF9Idy
D3IQ7YD0nywyVAGAYT0UuRJ+MJNlkg0F49G6HdKPUWHZl6oyGCvsdsaPkey1SxQirYNelhnSJGr2
q7CMfq33VMV9x+3lR2SDqnBtkp4/dIgcXuAxGm+KRPegZCY0g0kNPuK0AIXZ3HZqbASG/YhgcOGP
mmuWuxraTrho6pmfY47qG8OojY/1iOBk6EbftURnmcC3AlQPjwVTUb+aEZ4zcfTGwX4wf5CrBqzy
Rc2xs/C58khVjClWLg11UPtvFICKS1Pru+/VZGMxPOmW9aPUldIMUPEbkTpKILH6EAxEgAAgUhxa
Ag2chNK91qtK+9ijwrmazFRRtoWKoCWyaYeC2mDs201o3EwNVuNd08CKzKS3Qeau2Y8NbD2MoHsy
FwPWQeW1+QFpxHgzlmQmSjbmqm+12NcrEWIpA1J1VNOS3YxE3Xaiv/W5jsBOFsUBP+4ddrZbzMOr
ach3dOHLnTGzcvyB3UaGO+yHatzR9/9FQ0dcGhOkpGjKoae28P42iTCVnduN6QYvlHDj8C6tN8yX
TSG0G6zXV5ENkSvhHYbJ/tRN48gDJfXd3FoqUnXfBkS1NuFQOx/R2Q43kwOZqVO7DlRzO+5Ssw3X
oSvsT5GaVd8UI58fIsTA1xNVjWtyv/STkozxXmYlbV8jiS7GtIovMt1TDkreyFslcevHRNoRCA5u
PQ5q6Yb7zCx07obOvusapbwqErX8RNOw/B5r9nyfTEYYqPbUBqUZqtSQIQXSQskDNEHDfYss148/
D6b+a/qq0ip/L+S6f5I/4qc8f2qPw65/ZQs2qhbEVgTkOt52BFP/CLtM/mQRsaUZTUJyrGphAIwG
NKSqCDZplJsWIM0/sgXwz4R1DqBGE3MlDDi0Pwm7jmuTLghqwi0NLA3tYLpKz23JF8lCKftGDz09
9PscX0RZ4cUehez5Tk7e6sXM3PyO5F6KOR3Hd38PhboHTZQF9KmdxHelORYF6vghXDMZB47i1T4y
wc6Z4u/rURxDdZC/Z9Yc9NtP6nSC4vuQiFyBCWsUgd205rpUIvePKtnLuxBG88NBtVkL7O2kqN6r
vEOY43PPPM27IoRk3nZtsnl/xp4hQ/8KiZ+HIYukcm8tth2vjIzI7ywsM0oK9o78CWtYlA35melT
1aA0Y1Imcy5qKkmVzK8s1BD7Qg2AvAaV2vjqordY3ei1eu3M8f37T7ZU6o8fjMx3EWnBxo6K6Kkg
VhfTBKPfQC+80MKV6Ir7KrI638PdPmAlySBsk3NKzM8L5HRQWqTgeQ2NIV+heeNy7MI0RNOvTN3F
ZKAi+tXblZycdmtx1wejjUgtAt/jnrRWXTUajumxPW1to4z3WP8IP7Iid/3+XDyj2k6eC9gDmRA9
EUx8X6mXjDrIlbZMVnmpSBlUGKubjaYrgZP2le332sCVocUI05eZ1V6OBJp9jOSVaqT2ZzelAony
zXjlQhTazg6WgKHrkIk6FOMCoboNNSSMTB/72VIuXVOf7wZ9mMpA4dLxUyUx12GrIKGOE7h+Dpbw
ejd5AEVogS6dC7wXT3bTaDvonk0qwYUzg5U0knwrIvMcpuC4tr4sc0Z59nVWNbQqnu21XhxCc4YI
gpWg5KhY6rzOq0X9NSpsCneGWCE27pw5iV4femAtIH6wh/kfnd3jTBNyHyrFE15TbgyZdhSIWqkE
T4GUY/3Hx9EC64DhQruERtypLWyTy0ythRavHHsufZMmH5tXL88tweMeyfMM2otGObQO8sDnNP1l
zUfr6y5OVWZwNr3Fe16dPjj0ndZZ4hJS1o66UTV8dvseI7YcZu0HAAf6ZrbRPx2vh3AdD864p6fQ
xU3tx7IrbuLCm+h1K9YOqvhXKgFIIUdKj7hrOK/BAreXVjmp6zw1Bn+IBEVmpKb3rhfmZw5Brs7T
owa7MO4mWEK2yrsdfyx1yKqpJxdadTkWfInjtitc+PLAgbC76gF7B4rZwwxvz/V83lj7lPIWiowK
M8U0llX7YlXqjUHwKJwYaQ0j3nlinNHvTavg/dPjjZN0UeIDKWxaIPJOe9zkxnmD61uMPgcl5tSV
03Zewrdy8OyVO8oY1WjU8t4f9K05pRapqnAiALecIqlrq1MH7kikp2OMHmaysCvFc7N7aAxi1xDf
f+7xg9u4iMzv3x/5jUnlcibOAOHEdrCWJ3sxqRl7ZB5lkqxkL/uVUlJOaB1sG98f5Y0Njn4mxaTl
piCSOtngbmfm0FtUTmQLFYxM16edI1SJSJxylsF0engRxGmLlA/VetYIRazjN9JlTBTS1aafNdpX
/FqCuJ8CGy3M7QiVzLer9h4KfLtR3Dq5kU35EBf56Duw0baAS/JtLYx+P+k5XQ+3TP9wun8/HFBX
C642gOxl9b2Ybi80BdgPHm7urfh2xGrmOmyleuY8fS7NvbwBT4c5+aoV3Dp77tAGKGNPrsmxtVU8
IJynzHL+nmFDtEeRvb1SEVN/EPmS79FWDJI+7m8xhrHo0oU/JmqQfpKYxr7xtH6jyOKRK8NdO6hg
3w5eOvo60ulg2bNkU6TQorXee3p/2by6yQmsCYb15axm68NZPJ4uDmaZw9GnUeW6a9dLxE8Uib1P
bNwEIQun/96h+0nQo2co5lboA69GsimKFVBu/bqN80dA95G2VNVt/Ak01IyyDMsESL2Gdp9TglfB
ylmaWPVeZ2JfkSDbvdLMAd0IND9zM9DJF32rj4ZoJWYEEd9/wRNEDfPFNb5o2C0h23P19vgF8XQs
RqdFalL0mu5XCd1YXitfT0nsXRB1VAHJDGLjntqsSY3Gu2TBsGBTQGFPWRWtZZ45iV7vHriXFsgU
KB360lI5fqCWVrGXmUh3hG41fcot45ciLIWG7hytbTM/Z1x1gsV+ngD69wZ4DEBPSMue7Naiy8y2
ZDPTkUN/edCuMtvuV/2UKSsI3s02I6r05za0V40rsnWVFehAetOZbflsxHW8YdgSHPoEsZy+tGmO
X1u6WbOkFS41wIJetZpFdPxs/AxY+lcowM/BpM3WtZ631aUy00odPdGsuqJyYaW2hY8clPat1guO
j7rILlAU6/xcMb2HIaPYg8/FE1CGM7iP00OVXBQQC0KKmoZPKI2C42fWljI6GHmFqo60N16p/Mgj
baSOjJbA+8v0zZGwzyS7xUQH+uXxSJ0QdTOIUUHwt/yVyRSh77qZURVRlTMjnd6+vJO95ItAZSAB
m/ryJC/OR4kJiAabPlolQrN2X/cTbbpNVYzowybURN9/rVdrHY7zM2AZ4S2uXu9kMDq8vfDGikim
nfUtFg/xAqHYVvUaKv65bOn1my2wL+xxSO5hypyagnq1mNxs5LDCNT00fLwemzXqYMJXc6u5zdx8
vtRidBHff8UTdDD7ixOG6gRJMTJ3xL0ni2QyZ0pfSpmt6DcGrto/DMV0jbyZnzbeZZqMF1Qxt2mM
r8eQndlUr1YN2wnCDyLXSxMJJtrxt8ylBYNgBJxjxDgfGGENfAHJCiJvzDDef81Xk8tQNL0W4Uxe
mG7a8VBpWHfC0Yli8JTQg6Hx6C5MtbMua7o1WWqhTVCLbvP+oCe8p2VuHYgf9PBUulYARU/OrkEH
phb2aPMnJGVbgepGkGplhB/LGG1BPAKL8lZOatQf6qgzr0QT4oAR9Tjh4PNw5lmOIXZ/PwsQfyj9
tLXpVBzPgJsMYp74houGPThIp8W4yBO96tPOgpcdOvW2pkv2obY3RUmgCf7Gp1V1hsvz+j7D73Jx
9TIBh7LMT6km6mjC+0OMZqUQXd9wlNTXtl5Xm4Z0KzC86GdGh2MbQ2WisTRpH2zAJNuOJhAaTIr1
YyqM7fPE/FFb+b9oJXSZ/H+PmrhPnprm239cPVXl01EtdPln/9CCoHQJynhBOhP8wxwnO/jdg1Y0
4y907YkDUNkEIkp9559NaA81T9IwD7oaHJpF8eEftVB7Ub2nnQ0iF+YEl/ofiUEsS/ZfdzJAWUrg
3Dc2VVXWFKfn8ZJuZFcW4ezu0Y/SvknwZNLPOroimhlXZ44q3vN0KOq3BqE3VVcYSSe7p9W0VAgx
7RvLRGkSuKGvWt2fGbY+vw+DwMNBppEq7ymqXK910c3JtK9pCQQW5hNrJRXyzEn4xqRpFEFVZo12
FxXu40mbSMBnUWCU4rk0X61c3SEsOd5OpgjPcCRO54xAAJI40Tk1IsL00/CD1sUYh2O1TynpVL4S
LR7edQa07MWqvfn9vf99lZohnoeB2oLYP13A0wCxs0evxjxmn4Sd8dDHwBxBHna79wdZZuXlUmO+
6PdSPUb0mHc55SCm3txPckRGvxjlth87aihGa3fQaXiqvTRqcYYz+3rybNgF8JhgTGGpoJ9EVHrr
NU3vGDvbDotVByQcHHpzrhD61luxtQlylnqGdSoegR/ZSCfY2A0JQuq6JRAOGU3EMxQ1CdwmO/el
3hyOihApN5Rz6sHHSw9JWktFuXKXofxwTUVvEXurmwPGR+kGaany7v1vdpLkLiuDr0XjgqSBUwgG
+vF4WNfZfTWVu1yO5ddKqMn3qsZD0sega2wgQmlY6GSFm91M9mBHgR42Ho5PU4+GTORGMxBIa6C7
UubOY11olBtx/UGwcZJxeEMTsq0pNI3zY1uIol2SyXbXV5k6fMsQM1Rum0nXGbtthbZ+/8VOtzAl
EE48SlxkYDa7+CQF6zyAIonod7Fsra3jjQ1aby5mUCjFnckgXn8x4PhotXMecSjBdTqeQVzOGjWX
7a6MOnWtoPi36jHTeQKoC4Snm+vpDw+n5c0Yhi4aNEGLjOd4PGAFWltHza5MnDaYx0FuXXcad7kK
0PP9OXy9vxiJ8itdALJYsEzHI01pm9og0HcQSecVbmtKkCMMdya4fmOQ5RjnBuTa4FI4+VB9Vtoy
DaudMTn0ih0S1WQstM37b/LGaqAkSPUJGCI1ydOjSTcSReudYjd0VY2bc40jXhSNaHJZ4gxP+M2R
GIAGJNB695TGb6H5ZyiYSKV0OK5SrUOptSrrdT7Gxof33+mtiQPRvwgGsNA5dY+/jpCwnPEk2+Ff
Ss8MeAdl5Lg/c6e/9To6/jjwi5+pJ8tDvEglEysTautku7EExjwCrd/GncY9Uvbmzf/H6xCfLHWT
hYxw8jpAxyXCVflO8RK5rUYjCRqzONcjOU5xltNueRNKYQvzbSEcHr+OjW+YCdRoVzneN6vO5XXt
wH4YC92+K/VB/tTqqf76/nu9OST1EKIIRNEhexwPGauRBSw/3WWziFcpsOiNOmrFjnJDuZOyq1Gz
VYrqzKbCB4Ife3wZE5BSCyIo5dp6lSk7Tt9FZpNvAdHRGxzsUf3RVgkmNC2bbQzCDJh52oFXh41R
d4+G2qTfPSW2Sl8aVYu8I2ElForl+EGO2Sz90K6aC3tCOpEaVAojliNI9bGiWyS8Ke9thlyb3XWc
tZ5cZSgmNitRQwm+bWPdPFiZ0/Q36eJnuMG8MGvvYNXClO8EmViQzw2un16oF51AanOIv1mkgOqd
npi0ERMWjbmysSEFZailvxJc0tuLEO9Ta42ZYvWAuGxdb+BjqFRfs3Gnzh1wr8QOTTx2RjUyAlqs
5rYVTMnK0YrxAic+B6Mjty+idVuEw1rzsinZDzkixhXC34+2IfGrKzDH2JdTFv4SptWa2ynr5Jcc
2GSHjntGRdEWafQE0xB7nrZXQe9biZNtomjRYEhiVV65FewHSrzhAI20nHo7iIpJiB2FDOBYNcLe
DVZFTstncTJXW0VCcpSLdJAjMqOuZa1go8h0lTp2olNKt8Z4HTqz+WVQY4CPWTsUv+JWZoeGQy1f
hUYX3gtU31U8LcN6A2ovE/QjJu0n/s2AbfLWHh7VSKvnNdTg6brNO0j8pVfKn4qsYZ6ERYsxbh9j
xohoQy4uO6mpGdNYhfA2RNnZO7BhFeqGXoc2aKlYaG7TzJd3vWn3jx5eoN/RhZ+RPjYjFRu4GWPZ
VDrVHbab9OU0ek060uAEpNBY9BHPC18klns1OGmC8U9bZLezWVXG9RyPyMTGmlZtG3fCg2IGUrBt
avFgo2Aa7lzJzUc9olY3cOYxkayHtkdmdEIJBnavvKOChL6T0ZXGRedm2SdpufNXZJ61a3eaos8k
AFO2loklf7nRMKsEJ5wXvpe17Q1vnk5+iPywWKezAh0XmiH0q152pDa10yjFRk+pJ7M4u/a7RA54
CKZYy5PAQJP/G8Ea9h5dIjXgeJGcV2i91sVlWmRs98JqqIZr45T/iuqWI67NEcoNUrz/vs1TVGl7
mgxh8rEGnGf5s2Vjqzl26EkFZt6k99ZYGN1KIbnsyOQMp1r1HC+tH6ljqdL7BYmGiJY6X0focmNC
hUnmvo5KMQV9qE1TAJ1H2RIbRTgKDui5G04RaUHYOzZ8pEmg6Ro1nZw3rhLWX+PBS9hUai+3Mecb
DrE0pnLfzRNVu51D7EaC2LWbz7YmKhSmpwqKjpS5+ykXBRj7MpazucGntI/X9pB5n2SvTnVgiETP
/CpC/BeSV5Qh7mvkxUdwM6JAOVaDqIOMqTkBPo6LH9kkk/s8ma12LUc2PYLrTkGnFHLUr1xWZUZl
uwREPBdYE/hGaAnq/XyLyLeBiNGCNDKOlQTn4B92m0T2CiWlBOZWV+X5prZbGpS5niOx49gxOsMm
Ksk/gNl006ZOHCTSG6nLZNWEEU1kEVv5+GkaahP97BpylWWs0P9PwyvkA/D5lOj9IbxObS2mZNN2
v2/j/67D/CdlkxfX6iuTpYcqqo7qL8tf/11/0f6i/IzqJEkggQqlDuLhv8svGKMQ+bOR+c9FoxpV
yn/WX3A/0Ra+MxB/ejUAfvijv8Fo9l8a9yU5GGEpiQMia3+CRSPEPLqKqcKTifDzCWooA/HzTgL2
WsXFwUl/OQks5W2JvPWVk5amvMaow25XDQLp87faqeQBpWlPu4rbCXGZMfFi/CC04hca2sj1gvQM
b7g8wk8pVNmv8ZjVH6sE8bC1rvcG9j+WAFMdRyowDBv2y7dK0YXhK6NiS1/V40j4noaet59ZQ/+B
hl5ISI+iObLrNMQbP4Stf2PkZtPvdNGo9VoqwnhELdPEiRuTWO0zRzea0E07YBQVpUk8XdvYe+49
KiVqMKaaLT6WEPtoO9AstD8aCiYo61pT3I0ps1EEQ15l6Gc5kAJTbFJrzVg7Yy0936lipd/bUhvq
bSq8SttMdqmldy3uKyYmbrDYICWa9pUaRcU1TSIMoFOn6swgG6Rr+5Admu9KOs1i49odVn5RVmUf
sGbF4bp1kuRm0Mw0jlb/l70zSa4bydL1VtJq7jJ0jmYK4DbsSZEUJU5gJCWi7xw9tlOjN3iryI29
D1JklciICj1ZTXMUZkGRuNcBuJ/zn7+hrVYks/ezWa77iYADvKSHDh65JCCHORS6ThIYB4jYTOpy
GZ0vaYNakOiH4a7QJao3z6hcb79SeqNgM3Dm7b5C+BeY2Au7uZfdLC9TUiMHucfSwEbHZhrxcEMc
lv7V40AeoURN1avVE34+lg7gcqasaccZBm+7JSyl3jejLkvfLQlMjyJcg21HdvnOGy0thc1T6C5s
xnro/anK1K0LoVYeaDlg5Ss0EaY/pnkEyd7w1uTEi+RK1EyWkVSwkivLLLbJcWLWclFgRh3Fr0PU
xQSU5D1PgVqKSAW2FCNSiAxPa79u1/ZrN7pdcpjwA8Ipu89SuN9awka3akQs+13befcZQnN/rJfN
oT8rF4Lssnii0Gna6HNXNGMKiSaznqAtnaXeXDUH3kiEB1U05LftWPPFutyiTJlgEdc8ng6hdlJo
D4ZbMyfMi7FjD5ddQXKwOTn3tjmQXoPDIrbtUe8kC8z7uPxqt3Y3hsZqLGvYedEMdcdVcbHr7ca+
XNM2/bamLpwrGG31DTL6lEySbq2fCzeezuIk8fJdRP1bhmYpe06atqg+z9Lon0kLs9YAjaTzzRjT
tDtZVi97jr0suYbeXOJY7UyZIKGCvF7fSIQw/LGxSTx0RowBsHq1cFDIEzs+GfMYx3ZfI8v2bEqp
D31dqlWQelSJK6OSFhLYGQ1FSJLtdJKtxrgvcCzFSUpLkh57t3mmysFYIWjMXhN+P3Rb9dTbxSN2
6fkX0fd1H4C+GMRsUPw/F4vJoJecEupVDbGnvzilQ+VUG2NJuiOauMCFry9wYc/4qDjr2bdmBrka
66imf1bI+9udY404dqweND5vHhOszslRkAd30pQRLKTKdUEUYaXpz4zI7ntsbEUwjWn0raCjbPeL
ievq+boi6fYr3ewb36vm8mYdRHJhFQQkhxme2t9mQkLuEzIOhN/w3JM03ZTlx3jpvMHvmsUmNs2g
hh6BWp4GeIaPPDEQtbQ8d+tjxY7i8ZWj5tTpYOP6Jo4M99j9ozBda3e2A0tWNnEFeiXOrDGS36Z0
MtHu4dB9XusD4RAEUDS42XdJFe+aolLd0UHsu9EhxnFgQ1XWofKSYgxllMtDkpaeONo1+P0PcOff
J/x/gNP+3Ql/i0Lx6c0Rv/37H0e8ZXwwcRMAimJ2Tt/p0Oz+OOJN+YHdE2ta4DAQTPjj/3XAm84H
kzoLSauFdvQHkvrHAW/y93QwDTpklzk5f/h3DnidX3h3wqObAfpDgUh4EVy+96BPN0g1Z9+NKU1R
xsFsYFYl29Fud3XDQ70XtCXYo5ANn5G7ZXZrwI4oxZfC7goqgGnM81DLLaIOTE0YzBTNpisCAsYg
kq/j0K87SxkTgrDEbBpcTURingkT3UtQ0EJS3CIgWcOU9v2hmhbVwdaydRGaOkkpp4tXdJoMy0ak
9hmmmdlDTttsh+2UFBOhCFqzRbcXKFagXA8ILMoQ4xy9TXeL3rfVi11WsKUxHOllrn8y9GSLnkD2
ag23+M6jkPErnDlQe8Ue8Wh+nyQyfV3pfHMzwNAp3yGL7edjWThD9xHL0r7wyywhwadVyphL3+vz
Wb6a+jC6JBr1sFYuBm9W2rUr9Og5wwRGZzUXA02tP8xV1n9qi3KoTvBzbI3D0pNP49Oz60ZQeCP8
FtID3BUBWCmW7DGO5+WuyOzuqh3YCmmBAgP3gqNT6clLJ+xPnJqXJBPD9pwlyvr+sGian83mtyFN
bjAVd1KODHqJaiB8pmp1qE5gy4Gb1RfQk6f7leLDb91OnVOhmjtZJzlGGGToeuk5DA0s1eS4nMml
eSY74NwtzEPOKYdf4KektvZdtViBUpY4NxoVxquX3to9n4PMJqbPezEiu9M9EhUGGCmeCKyhwirb
/aLMCeHWUlgQrOey2/HmBEvr7dNJFDMmhM7dXNv71tTyq2Ymi8Czh5M+9bADxGK54XENeg/yqb6Y
/qRPz1skGhYAajeUjDZGFD6jPpwYlXXq8gfpM7O+PgHc8r0agp/0+oe2zMuItJckjTj7U2Pkvq+T
n3gz58Fktmedne2kWO4XvCADaJnOqRdFBFUkloURQn6VF7Z+Q8YHzhxlYXTHllAsP4nyI4yhigNk
MfB6GMok6Noq2VOjfGauFdCUro+Zh+1tJKxjN1EJUBjLE82KvF29Gt5hbMVT1nJUZMK9rjMtXFvt
TkbzzdKmOOi6MQEyyXSG9TpZ8L26tdpH+l1S4aJovxa0+FkXAoLsJtJ7QBOHdVebpkV/4glOBppV
FerTSFIQDxB1WnNMpfqYWoQNOU5U7Uc1X4IB2b7HU+OTgXg5mlqD3YdHgM1mAZHURzr6j2NbH50m
7cNp7asDY+J7vZj25OlpVEBrfgGQI3kbzTMtnuegEf1dR2zfvm3HLPCWVeKHoR9xYiD22L6ZC089
UZXYH+fVlMkeOUopToTjnZP3dIZw5GIggicLib+qXpbSm4IBzCoozBiiqpGitwuUke8r4MQHOcXj
DZrP4rpNmBC6KrvzxrHFDQ8SNDuZVaPrdZVF0BulzcMSNXW6p3BKdCLblqAZo1CqHMARg9rqW5rv
bON7rNxQM0PLJrv/li/QsPx65LnIuPvOol2ahLVdWBRhxqmhGgGu45zlaXE6980FhMJlTHjj3C7b
6SkS/R36L7xQGvTPwqlFc1IUIged1rPpvDPIDKKAraI4dOd4QQW8J5Zjy5lKU/zWpFvZx0383QVY
Psr4hnDfu24eieVK5rvcYXvVcaVJsFLXWhK5XT1uzjUZnWLH83lxqkI8421iIAJ0feUyt9W1yU9d
raSYiyrzpfMoGkBi3EtiFrwLOtbLFBtBP0f5PfpRLa5RIZ+qtKFR6KyzmMS9oSkICxuB3fBtGdjp
WGBt7ImG1bbgaXvIqPc275WagOqCb2eO7Tc1ldErsVSPhSd2JroQn1SFkrK8oUOYo4doXC7Y/cXJ
3JfrvVGBt2iRR272aIJwSjjnbD8EdHYQ7Z4I4Kyu4oqoPJqPDXevjnmVXZuCVKg8VlAqc7ffj47Q
92LQ+9AgpDLoc+VSjUqyqz0ex0aqsMmxW8jWi86CqsT7wo/I3nvQ2zYNLK9LxI0et/KMTrkg9jfm
m2f1rUOWngv8hs3yMZeSsGoxhAOSG1io2sG0GnmZc7ieNFHfhbaduNOxaTOFDaN4nWUbjMsow7Xj
IInrrgzSxbmNzOSLjAh1U9NwLJfqZvE+9VV7rN12P49t43Pqnq9sR0u2ngzsjZ8xjdB8B9+iSp3L
FcIc+tWivcrbpQ/yqWsDE5frtW4/AXr3Z3E0uwHTJm+XGM3Z3OVzMKQv8xKT7JDE8mLGBuCjOVvx
V3P8VjTFzpSkTPii6/LrlA1gyYsbr5+Q586HPsrPUbElIYKKq3S1uk3aqz3Krv24eNV5kZgfbfep
6eV4HmtZOGOrrtboqm0xMqwxloBRTOI4bkdoGJL62Ytp7h15OiX6Rdnrp0tW3OTGiSbm/YyZTBsR
RkOPYFb7WZE1rk0X6KvPsQ8egkoX98uCZRh5hW3PGxfj414a8Te6xgkD9Ih92ZCEWqRWsaeSOXfF
a6PfDPWWLVTsKRweRm9FomZnDTCct/MarIdAPQ5WmYKMTm3+0rAX1s2dYT67E1tYYvkq+zpglhvP
9VUdl3syWANNXUSpifbW9psqvkstRPSuvrlGIQyKg67TkZGnR7u/VOK2FOqhHU5SIzvCL2bbjThG
v7kYHJFqGNgOKOfc7otsOpbVcGmvl5b7SExbQJsPh45z38YEwb1kJHXBa3tNDRoUJXb6yj3S//rT
QC481qVtSlBP1xwwWzrtIN73enuwnZdCySs3NdGV1LucVHtCsniMwHjFFynOS5POEdCF/GQMe0AX
Lsph3HkUYIVD1rweFt7OsL4qjePTMNJr8FjWKz6da3Lf1Woz3jADKbqdK9pzr2CSjNvSOPp179U3
a1cHVmKdYvC4Twxqk9m7atwIF+byONjXbQcGzSuBsB2r7osKbrrfTlip2prR3GReTp1CXe0Gk1Qk
wjOuDDeblyNOrCereZBLhUDZPCRFFxKyxcOzvDQkGp1OQ5GjoJ4PsBWvppm+1G7JSORmN/WpHa/d
zdoK40QCdJxCRksZF5TzDkXy1OK9WWc973/Vf+4WKPFZUzspEMcKhmtHqboxpvRjqa6cJKuPI+YD
4dCuV4bbYeIynhn9TpnuAi2v1kY4CQ7bZJ1/lGbZfJpNbzzaMXcgd8bGC7K2ZADx6iz5NTD/Scyv
MKVCal+Wt7FBCbJIORzHCmA3WfR9maszhYMlBEdmNlpy25IeFUoLnT2OR0VxqHt6coJH8WuACCjz
6rOFrPt0mjqebitCza3sbaCmzVbgGskTKPCJ42QPdUxjXE3mLeJQTNG9A9A3XXh3YsnizuDKlUoV
MWfaITPcT1YKAoBTtL8al1Z/0xrbE28WYTPgmVrBK2i7sBQpkTHLOdz9hfvLwvj4X58kDsGi2kgQ
lntM03rZr3G/G5EGYiMZeBMPazofCxu4vtjsMIdhN2GUnETlvhHaZ+LEQnL7wmhpbqGIXWbweHzh
mPedph6237JV8Ql+wW2aCdJP8wtn7D8KXXvtxXgPiTvjrB+wyQPh6tscoQHV0tU6VbcN2vG2yPYM
vS60Qj8VZnnqYJawMBb1tdm41a3uftYIH66fwYoOsWOxHFl5phU2T4D9qHfzF2+YvrjKuYgHjdzA
Cj3FTCFCdkuVNvdzHV1ag4RVEtv7bPBKv1GV3MHFMO8nR66BbQuiQ1258LvgAZhi+WJERCOxtDsx
0Bk6CT67AkwB/rm9hCXzWgo3DCTWeE/DgE5xng84FDz22M2dAcYiJnLS8xbPDgLvdkPf7nCSu4mj
U68yv7jRfJbznPQzng5RYvt2ovFB8ZgnRo5AVPc0Jk9QYOKJs9p8lANtVpZ8WV1gWlltNJJGe4Ko
Hs5E09fJQhVTX2URRh2RHSbda9Jbp7VTh6L1npxO3HmRcxcX48FmzliVBZQTe36W+VkECOgDoGKP
oCchCpYrOxtn4gTLMDLXMwJX0dlKeSrItDuz5xYZn2yO+DyxA5lBvB4TLN1b35SfiXTAfW4BZy73
ALbOaVJPe8dZPqZOeqJ31uWaVOckTgLSZjD6sYzp6scit3cNJ/ukZTs6GbzwxsCVxXkTydNkvaq1
xnesz5CCd2b/GtcC46/qJl3gMDSDXzNqduI+nFkjq7rSysEvKyIf6aT8aKKqirUbnGeOUo5Hi5Mt
j11fMEXSyuyRtL4LYYtPXX/lVPMtcTIXHdIcPX6anNgI582rwbYv8mRk4jZ9qkfEmEnBybHmIr9r
cBRJARRXlM/xZdaBGkepeLXNeYfF6Uo9E18Cmi5ntj7j1FIkCzqZEbDwJY89aziPHEmZhydCEh0i
1S0M04g9f3Awk2ATtGYGXsNaRy9FQl6LH7vDvH7EmkfrgwZzj+ggzS436D/06TWTHLi+M9jZadoI
l+JRT+0nuGDlo6eBctH49Ax/G6tKsC+E1VSWprfcWkvhQLyMl6W9SCYvOwFyW1Qo4gX6Oo4TeNIZ
msjAastcv6LNYyq8SL2zg8w2VR1QZqknLabNDo2EdpW8wdgSfo6rj/DrAisRX1827gyPQ/JIUutm
ZWIpctzlMtqBNoA8+IgY8xk0GGXQ5orVx3vHHJwdfiHzHqhdq4JcVjLZGYlOsMRcP5jrYl4MRqI9
mq0X5wGSb5qSwiAO25+RH6tdO1e7RFElE7pooStwS4kKOR0YKvAvxFz5TakiVPF21ZxVrC6l1YjY
JxQQgu7jbnXYt5EgXUpCIbHwMnXqv0ku6rNVDrgJlqqIktAwh87e5yiXzld3mvswarP0kg823SET
bc6x3TGxdqF9vy0dh6cmHav8Lpub/C5vPXkPTDq9CqlPDa7dyisCPamYG2i6VpIS2m2txTRrnK2y
kFm1b62C6s2orZXS3YqjNWxbB5pIjBf7EKKhpBpBRuXkoLzK/hgVjbwj2JbUw3IZyajVGzmJ86zz
SgKCZ5KI9uTHQNubtLXMd8SYzm6If7nclHmmeWVZTcHrj172ym2LGQy+qYczykoXlr3uDHWQz5yU
geWCLLCJT7L341TPbvUeKf93w5KVkh9XZ1Izx/gpzUvxiZnKEh8KJ0+122mS6bbtWdqXaV51ElOx
MVrCSawvdSoLHsC8TKXP0K4ScAoWXf3gvfwbPmVAyljxb4jq//zP+h93dfnP//MP7NL+ca3++X+r
l7T59gZR3f7ED0TV+YBzh74NTgHh0Rh4TD9/IKo2P0FTycQUoYthoSD6L0RV/wAOga2H951MjkaC
H/3Lv0P7gGCE0eY2aYVGioLE+i3a+jstGagsxHdolQSLQI5G3vdO9zI2IlZtu7XD0G2I9omKk5mQ
5LM8MrYKqM9WTpBiiE6cEvtx31wT8xQ6w1iEVZp1l0KM7c6rUzNUGo0j3WWO+xiCRhHC0KvpQNz5
JGJvJ6q2MMKflv6v2Nbbh/tv8tUGKW/uI2DO/JcZsnzHZcth2RfK+TLKJjf8aNT16ySNofH0eZfd
xJgx+4k7VjcWnqqolaEWXCEzb18RqJBkXpjWqUmP8WmiEY92MQY+Z0kl0m3cVnLMFqAHYHAemtSS
0fKu11L7HEMLAh3dtBAvKpLTNy0dm49TRUy4HMzxOWMXuRBx5OzGZKSvUqrKzpfa2OMolDNZXPHb
CZwVq1MQsrV7lXnkBrzp8hyPXBnQm4tfUdTe8uJcsM/vkmnERuAsZMNuzMOfmIU9psSFs60RbCrC
TS6RkaUQx2qyrpx+8XWdjvn7bfn35sDmAC/zf94c7nD+7N5NV7bf+INAoX/YnhbcrLfoIPM7OfbH
XuB8kIa+WY5D6cOpYIvL+8NCkeEKqgVo+2A1knQ0i7v7r+EKchheVwwo0Knb0B1+y0Bx40b89CYZ
eAdsIxpmPpphoLF5tw1kSO84L4mINnNde2EcsRxWKwVMjYbxFmy6CBe1ztcOOooznWiuw0/r9Bdv
8lv6q8PlN8rGZuOxkWy198J+CoOFOoU+0KoT7bqu1uE57aL51lNm84tN40+XsuAMYYsjt3nUFur3
9n0oRWTN3eTwTausuJv7zA7wII3CVi+8X3yrPy2qBTalSWZgiAg2w/+3lzJJZ1Jq3mBGSWB9rwtG
97lHepefrLKG36AXd/bowsKGz+R966YOnPbvF/ZdaBcry7dkjzd13LR58DZmzs+vf5cOMRPkDbKM
Rrr9yUNlEciqGCRoYGoxzh2Edsu8ovgiY8ugyjbz5hNG2RBJpgo/aEyPh0/sLtSvNtiCsaPwaX7P
KWb7lIyXcMBxLDRHtvM+JyVdXFitNuSyylm7i0Zk46lAyfALHcs7hf73yzDZhIyECJLd8P1j1g5b
xhrCVT8XFQMV28U+AJh3rVkSZWhfsApxzxNoFQ0VlMrsjb8HsJBXkfgKEKyYVBlaco3one6lat3B
CZZczfebipAyOiq0OywKsaaIIxcEbcRX5ZB7RXWJZXtv+io2sdbrvVEu+yUxmW60YPsvf3/H389I
oaoja8RUAKkEphIGm8nPN5xDvlx430rfGPJ8b+eau8eKFMn6Uk67rk+mX/DJ32UPOQYXRI3mMJHl
gsyI310QhsYwuTWVNSZFB/AW8C7TDsdoQMSSP7qRuoVPC+EIiWdtfZk0mwx2HErc/lDZ1UWMCrTt
xPiL5/7tqffHh4Kxv+VmIQ/YJtk/r4IDsQWKzVL6iZLpbUNfQLm8fFu73D2brZEZZsvk9+9Xnp39
zR66aeVQ9vKS8LLz4r971dYxqebY8phZQZY4SQyNUU/Rjb9Qrf7VVZjOcyHG6hjLvLsKeTIMaAio
9OfSLYNpUP0uQlz0i/X7q6twIKB7cRAaItF7u34LoHA0VlyFEV98osvehokMY+i3V4zjjroRD6fv
Jj1vr9J6xACCj/M+pu0TJqfTo94q6+svLvKn1x5bI7Q12NTpyBJQi2xf9qcSaNbtrtZH+aK8gX1f
SyaZH+109ZpvBIiA5DBufOgwddSOsWUJIyzy1QHa0mFyM71viuly6M3aoKVNGTENTAPry+/0pSPT
1wUewtrX7Ulv9fjfZ7OCwGzMHew2ol0KeVOOsH3PcNF3zfPYACIFR2uX5jSJZMMptGj6GoxdlA14
/2dVHmJ9CXvHSSrram1hk/tr0cC4jyA7HxmLet6hrdKBwQk3pPWXUkKCV3E2PxN3k2eh6icycNdS
kUTSkuAVXzVjbBLOoOaCmDhzM/OtHdEx8iiH9eNgtqt2H9VJbBxGHibSwjxdvXj0+vFeqXJ1Aw1H
8PLopDgoIVRTIDpIACfLbxm7YxdRG40I1dgt5X5TIsSHhSntg9aIsQwHLYr7fRk18qpqVa7tFuW6
wyn51+Ma5pWs9bAvumi5sJquTcLJmOsllKkFksXsMbnDGAZVeC8Tj5HYgvbX160lmoIWGLc9QGKo
nBBPXWvwNbMVnOR6RyrmRCwM84tRB2bXgVb38VrU5omrW6xP3jF4cnOHEaDWxdpjvZQ1/MkUCNJv
cinaPUFF8NPiZltBWZRFv1tsJpj9PHPupRzfl4uRqtmPWdKNeNa73cbLIxN0BTP4Mi9NztzQHLud
E2c583I+/b0aFQ9BYVkfdaj+4oo/pkgCiXS73Kl8LOeDgSZm2UEsXB9yI120i7nOkn6nzziO7L1l
rvaLRarCidGxCZ8a7sJky1VmXlyLsWvVXs8NuOsyS4jq6PVBfNbJQVjA09oSLgLkwS+uOZbPUZqM
hU95mqYXC9lQtY96CgEEOzeMmNFRC6xDoOJvokFnDL6aFmdprOoxUBD7jBD1R/vVEDEsvEll1jHV
c4xW4tYmj2Ni4HdSg1Nm3AkcvgIerkXfRZag/xpdWHEbRaFoKTJKhfm7kqYZVBiOPsu6dsVOckLg
3Erp1u8TZ9aLs0bPR1CVbMpOI82F5TGPQ7LstRLTMH92WvwMQDUZsEYVU78grZ34aXFazzraLSRb
8BthPDMoK9kqs4VUOVViYRzGuD1flmBdzgnSvHrf6xXhDHqem+dZhAfktSwYWgctoyoDDzkjMpCM
II8IUCzomIWPnoMSZ0nsdCdQHJjbMdO+Nt7iXRorLIJLSTTgfMAgc8XFeOyML7Zom+Ya+6Q4utd7
Yu5O2wGr61VriXLCyTptMcgZMWtkyonZN66ueOHHOMh+yaZOdEE+zmMdorrQx30H6eFx8dLpxkyK
xGD8G+HXtnOnFiCpyyOZ7a2ut0GGR+TbuHgvmEiTXGmpIM3xgzkYpJTUYRrr8KeUNjrm0a2GlXmF
VyS3Al1LEzgOlpvBijM2dRJ7qgcxIMEQuh5iEyrw6jnDzqyUe9Y2HRMZoyi9Kij7tP1oiWyBPEUl
D6Y4ldZ6bbgbWcA1WuurltGLHyykBsleW434YSZVUg8oNNuvqdk7eAKbab0zG41zepg9qAjEB4gA
z8YGMLi17/hI0UWENwejuBrvM1/lRQeMXyD3SQuFc6+WKTghI1TE29RU1olwlTeFtlZYF3njVKRh
RA4wIQBmHodpkaE90NKGRLykqNUF1k5US1liKvPE0Jro1nJWvvFYmjHk4kG/FBaiphOSvJYJBA/O
F7ZL3rAe8sJb0VzIZmrJ/ehxrpZ2Y8UBkXuYsdk2xF+/tLv2SUl3OdNKHU6rVeeOHpAaU3zS59Kr
dw272WFNK93yce40233qud0QSCyrgtgkCwQaln61zin4XyNkNwXJyrnnxwaWWMlg6aduior63PaE
OKtacllYCK+5IfAS5kkDcYzxCw41RbAiWwFdzgi0DTM36wErZkO88n50nxdLt5/qphbKn9bWlL5T
Jvhgj1BP4V8kDCixpo7aEZA1XqA45ILOsbFjhDqaVw4dVvSY13tWDlksSaA27+F39hmezElfQVsv
xfUyijoPtEkAXa9c84VBH+q21qpT3Rdr4g5Bl5ZK201ZMxlMfsz4c8bhVZ1aMXA249oasoyqbXEV
R+SHhyWO2bcR8q2EDQ0K0o5DIL3L+9m99+Ymei0HyNZbppKhndN4zbgn5UtaHdakiV+BWRPrROZm
+WmhwvN8I+7kECbz1gHZaWQ6fosPrIvpvlIICrAjE7zaGyPQaa6hPk9UlNFoYMSd9G7A9uJ+Wfu2
uZGiqO7rnMgjjOQSEm1xsWjaQNaVtnFc7WXZofE33RunyYr5qA+zlR9AbNEObQuCVMGpp9Oka70R
BZAacsD1dnopR6viTtham3O6iqbkHrSD5zeZXE2GOEwx7J6xRlTra0+PIjEhV1GlVVhKx4LB2MDj
a/qRcPKByJ7ttfLS7a6OVYsr9qpXaWij1asMf0gVhEDMpGGlzA1JTddwnpn4CMj+hYKe4fTOac3/
G5i46jEiqqxyFt6yhv0x6UO9qtii9qjRIvbcpTNfh8TSy23o5FblrstT2y7D7yXfvxEoEChAhr9B
oJ6q9al6D0HxK38QfLUPoB/IYxHJenh7bIDpDwjK8D7gJi03L+nNCcfboir/FeOhfUBxr29QNRiR
w9BgCxj9FyCNvsfBIIq+nUA3jEqJBf5XhMkfuA/pJz8iTf4CB3rbdqAUdDYjN2BxzJE1D7+it5U6
sgoj7kWRoQmcCWP0vLbek3Y0x79AZt42ydt1HH1DAIhkxQlJvs/LxQlkdWc5UMw7XY7UIotfOjcS
z9a61g8QTPL9T3fh/+t7bQGUW4PI7kGr/K5Hzg1KsbaGikNUVBEO5eCGazQUv+WQ8ONbgd/R+G/q
a1jSb1cv6UyvRJ6V+SlVzw3Upoq4MyNNrnKXXc53N+Hu33+vt2AaV9zQRx6a7YGxdBTlb6+YYzjo
tgrcJrPY2v0iTWc0hpm1RTvE8/F/d7F3i9hqC+afDG79Vt+MTgtKhfs8NvEHoYxtf/eOfTc8wWYN
z6zvzfbbb5b0W2QcrZWPnYq4yagbQuZ06hdX+Yv1Q5G34RMENwF7vkMIdXyDCUwbKI6aJYOKafYH
teURd8x9fgud+H6rmG1xLeS7YMnvk7V12rcB0TM0pb7RTyRfBq6gnH7xYv3pBWbZ6OY1NgzSmkD1
3i4bhHFZLAv5Hqqx9EM+ILjSqUd/AeRtA7WfoJYfX4Z5hgG+ug3X3juoG4JWQtPyws/jxG1C1eG0
6bKITdIfaIjh8zgr+SUXzSjbp1hRkZ7nA6zyw0yKCYJz2mN1Z8y87UHVeW21J4gSKjtT5uKCfDhY
ADoxlTptnRtj0z73tjzgCjMPMO1rRRK7o9XCV5Mev04d+Rphb66wWOWYeU9EgWKUBH8mXan9yu6j
l2lte5KmpBKG1VA7X2J0jH8Erv2POydb8J9WZDNq4gZvY0V7A8R+wjjYDchgFRYZPws2uYzzbM33
nLq4qVWff7RHB1F6P+h7/Lgl0z6Rer9lk/H9lmCKC86sgRptD9jbD9B3o+3qICv+rAmXhEQaZM2c
xC+e4r94YfBqo99g9mEyGHm34ZDsKEZHY1A/tCRGGqMhz0zsiEMKIfvl77ebP50RGySFvQgI1eYs
Zm3P4E8rmtmyTyWye9/KVfXVmUdEfZU0mYfamKXfVjIy5G/hYd/XEGtRTmiAWyYy8t0aimZO6xRb
caZypI+gzB73aeouvzgm3r+j0A0tgGF0spudyZ/MOVLathRaxvaOCj0PmfZ2s6+cCXL236/gny/k
cosY53AgAYoyqX6zgioHd0tgmVGQQ8bGklSHjNTNt79/lR9Fg4snnHxvIoapEvJ1gaLdJdrTJ2UV
6oqLGvK3r2KgbebGcBWTJ/DtdyknHTmpMZQ+2vjyrK5tcLmxENd/f5XtBv/3GG5bLWY1m7UrxnRU
Y+8nRpmXDm2cAlJ63drcpHpZhmIw8EspvxpbW0Upvfv7K+LK8/6a1G0uzBi0pVwRZ9+336ya7Rhf
B5CAqVRAaJ1WIVMmv1MMO7fR0+rEhbr9YI1jFIHotyVQyPc2Diy8PWAGgN4HrwKjOCYcX8NuBHIj
ecCOXSjKqh3IvATYdXfdlPVgSEO5PHeePjmBXhqqDHJEKq8QBnEvHu1eGaFbWwoLLnPFGcIz+07R
uVdxcSpzK6G9bjLwIN0kgZrITQM9Z7FWTVCtDkG2i2lOt9Kbrce44wbthyUxWr+II4Szs2dORyy1
bRNaryqngICuSOEX1HbfFr2Z1kBMhr0E0TTVyl8axyTi6Xv2AmrQXAvmSIfV2ERF8rlwAbt2utdk
GQBA29Rh0epq2HVuUs4gBzref4tBPJzP+FLPT1dGcB7xDpxjjwVgNP4Po4udBsAwvHp7TdDdoJnQ
LtzVIq2wQRF+72mDCwrRT1ZMm1bTBdaB0qvMKgjoInz6VPMQKG8GFLXzYCRbdz5HM3suJN+0gZ2v
y+aQAABA+S7mCdSkhLRvlfaUBjauJ1Hhd6gnOjQGrivCqFGQ3mtvnJ1j3JlJFXjk7L6YPAT/j70z
WZLbSLPuq7T13mWAY94GAjHmPGduYEwmCcAxO2Y8fZ9gd/32i1UtWe17IS1EisFEAA73+917brHF
FOd+Iomm04uoy/ibV49oRb3g0ca36C8PQeGKrzk3PYJjZdk+jYOyxWcDnuSJKmhJtVZH8fuhds3p
MfGdMTk2aqrLDWnxco20CFrx3PrVTE2UyMy33u3SDzApBi65QDbvbcKwjr6lnk6LrZom0C+2zJs0
bCuvA+tDPMwOW3NO/J2rEMTSULZDa51IrY8oYYMYP/pqNJoPLy/pARSjHac7VXA82A9rYy074RZ4
39tutMROdAnc9bJb4wWD7KQkqN0WgSswhPch0JeHTeUi85KGT7jPg9yyHgqDFDoSldv2X3Ym5HIG
dmOJo++0ADBaoyAKIAKjL3Z5m693XHdTveL7YdKOG67onxdddwDbkCVUiJpO5/sSL94byWHMqMnY
KOz3S2bRW9ZwYaugaMdjucQ4gFU5JsbOMSZCgO2Sl4gfXdZ4P93SuBSRdZatvjOFmMUNCXDlkUJC
XzuRN+7VVTsMCbTxlFL1TyTGUmGh1vSaB5j10/Xg8MQ3X63R4Ihhu6hpuBjWeQX3YWYNUY8praKY
AU62mdxFOuhMKZJJbhZuSYrPBnKTkgXstu1Sts+mTOx26xRNWZ2JN9Pj0wQrgHPHymwSPmPCHri2
m6y8ZpIju+s0w/RWRYHtTQlIIaucXGfbcailUgvwOHpdGIzFjF4Of6DacqXz/BTYQam2Cce9Lkz6
tf5YxkQeS+XNwx1LTtrt5KjNlLBS2jiwSuhMcfR7h2ey73/obOAgA0TIUU7tRbMbJH5+SHWVrfmL
8nOTOc80Z7fjWBAmMhtlr5jdPRPAWRCtaw5HdwNkNzX78+qWCU1oxVp8i7ms/sZr9DBHTSODpyDB
LInbb5gvI9m+fZl9ysBZe+cECE1tFdWunoqRSm3b1XmoS1vo0OaYgMv4V9Oe/at1L/jVwNcBhplC
n5GGPIg+IBo0/Orym1YwAyH5paE7A7RBEqvYpQIpmMeEAFjCPjVq8mxxwgZUBeCZtWxJ2Y0kuA6z
C3ExMsZO3cBX45XtWJMzRapPKH/M/M6rEJR9FCc5WcFdYSeInm1v8rennZk1u+lU+djPDvh3wyUD
wO+OW0p0nPhS0yypzw4ZkLRz6DaNcS8KY41PTTXFQF+MJrlTblHeZoqHgN10nD3yZ7gAkYfZYGCk
KVE81wzSOFUsXU0ZlOVORCuUn5rHtTOYkUDG8B+5UpTZWGIq3+ol8eLQrN3iR4/pk7rKSaKSF2sc
4Dj3qyo7WbUffwrfWyh75iRhbSwwUIKInWg+hRw8tekZqjxZpuqH3Qy72Dj2JiAeslVivBZTXMk9
9U24VDFIx5eHpQyKnceq8tJ7vdFsEaTl08ywodo2JsawjW4TjhJdCVAxouTA/dbw6iTNYsjMCFMh
64+yppANroXZHoM2qylH7DgJbZhasVpjNFxfBFltayeJAU9h5vbTmYfDaYlGVGT5FNOdjR4MnPyr
jDsnTI2Wtsi68Umkzbrs+CF7J3kmhcnop8TS0YbGXNvpjwxogX7mr+nUR12OXsENJJTztqaL25z7
0vCGc9b1QJNL02spktZDVZFzlGn8YfO/DVuGCl5zNDsKUoncUthxScVSJjqmPVQD1VL89IjMiS3Z
KpEAQ4/IdR1iPMyN6y4XjP6y0bV8KFzMtbhBc1mf/KKqvZDo1gBVX7Zi2AcoKsZuJRe7HhcQUeNV
ldeWouJIm/TjSXtRUQ3hgA5VCRCGuOfo5NOxhARm7QAmLNnLYMCZhQoi+ffUQse+acq5x75t5ZU2
rgKqRUCigFHo/HuHeZP+jNPa1T8nFQ+YF6zcKRkYp+28qVmYqRfsTNRPgDGSDBpri3lAv0qfdZ7E
eN+FS2xzRWWqo4J4h71x4GAUIX5F6huo0ln6zbr0AyQp2y2Ljci0050UtATM6Zj4EPqHLKHdAdME
L1T2TtZTZljDpdC7AjdTFZz9DxXlPjiNxLhSkyydQR7VZPhcXToRx22bTtPery3WUErO2KtVlK77
Ww7JNXsY9N/xxASO5Z6Icv5zSQWxjrQKJhJNaIA3OnNiFY1sW+gRW3lv7QciMRkjb6/+ubDMkhvG
LvNMvzNRJ4bfVXz2LU+7O559vJjCgFqz5U0X4Ppwqf9qEYrgkZgYmbcgTdVzapi0x61W53TYRfEw
R80yXK5v0YqXslx5RvyiIBBMfatYSUkkqw4L+mj3tu7bK3K2MaJhuhCLrKf5UgTNvPtl6EZx27Ut
ZT8y0C4YMhsmiNMyFI6YksVGNMYyxg8E8a2ffwIMd95jYbjj05zOs9gbMftPonD+smzGxNF00rL1
e7UYtH3PHKOprvJmYJVfjYoJIQbweTlZUzXI0K5Evq/diVg5yLqqCwOaQpHwi9QhG9xcoC66oMAd
HgfWsG7OjDc10G0XerxK2X/OmiyIqAYGDXFcW49UVlr6mNiWB61DwwbYYn/lUA+nCzRRNxI02fQd
RsNNLQaedFLyzlPhqvrT9uJJ0b4VryhMrKhGWDMJtDe+I1wvwiM6M4Ko0HV2bjJ23o1TKd6BZj4T
qhzoMA2rQrYngNApsRGrNp/cvm4SfGx59W3syeuGop+DXy9iLRh1tLhKu9lGrNNa5/OGMwF9r6gx
1tfQahApFX0lFbOk0rQ2NAc3b3rK55XG2rVEPKxy6IaZrwmsme5Ki4hppLyKOP7ncPJpcbofSM2u
WzkO0Ij9KjXVFts/iAZ8trUkrN3ZLw2owCBkt1acR842/s7pGqBqvU3/GVHObLn/66PUL7rzn05v
HAzR2LAiX/zelIT9+SRlOGxOmbcQO+rZ9JxsHg7Y9X0cL1d1omN3l6W9CPYTFeoMvUbhFECB1uVu
NfuZvTym3Hy30Oq9bNOqWGG/zCWV6rbb9PVdga2terDHbvRDIDcO4LhEKHlMRiXf+1pUY7TOrIb3
HLWTLCSNm0GnoVvn3TX81HsyV886On3lelt/aJIXW6r5Ra3kR2+XIjMJxuXcF3sRxyLYICS54BX0
NIzvf32NfhdVqK8HYoEPFuI6TrzfzWJpC54wqaBf+pVpPgvaJQ50xZOadkplPNP9Nzz99Qf+Lhj9
+sALKt3z8YmTQfnzdzIugC3yhVEY9p7i+yo0Y1Lkv5Sa2978G43gX3wWjizcXx4Nm0xKfhOnLuS6
9jK+3iAVWbt14Dkk7jbtA8IB/660AgEFCL50cHQit/5eARNUcUaJIlSp2G/egixfrhc/039z7f5Z
GSCkCmWFncNl8uNdfv3/V8DaoGzdEb5gmQ7qZ6lkeqfLZjr+9Tf0rz4FkzpDKZ4ZYNy/fUOlrzna
cMgBalGMBzMjx0Nupdz/9af8ZoRFWpGXPx9JheoyCVHit4/BXZ0HTgdb0Bp7Fn6AkCQULWG6deh2
2hEhXcsVmzKIMd64gcAqjUfFWY5KwdkENiCXxZZXvJpa90hF1eIdUzPJvRAvwfzvf7s8lCbYaRPr
Hf/67cJbQSNsTtNceK9/sGC7HckFeH8zTvlX192XnmkjpCKl/87oNYEZSDJryJkd5xA2tjDdt0vT
+P8e5Z8rT60KLzY+yGXqBj3wz7dRXnljq/ukJX/b9zsxkXjcZK0vqBuc2r+LO/zTM4hCdyl0QKzz
uXt/n0il64By5YAJQUHS0VpgnSkG/0XL2tj+9R31T1odC5hN/RRuYkkS5feVRdqkU5lJQcC1kmFj
L/V05HWmbiEPJNcYEYJNPwTG38h1//SlXVbNC40aaZoZzu8O5gQLgOx8pgdZ2cRbOyvrnbS5nX/9
aP83P//PS1zqL+bnm0HnWfXtP3bfuj9zMC//23/P0OUfSPQXCD1Vsry/SKv/Y4YunD+48yhmoDnw
1+vtMp34nyG66fxBHQQjdLZ/LEC8iv7fCD34g5E6kzKD9Afu1MDz/p0JOuOJP4+CLqkoduMW/2DH
Jnjg/LZ6FDmbqqGVoTcxkjJ7unZwqwbWj154KbiNjozzWkFWqQJ3X465fK8StWvHFCS4a4SS5Uxu
gN9H6QU34CnCxYJdX3CBpphN4J3XGAmFBo1Iy8XeuRjRDg3bNnqEE9KMCJnbvlMM1uxnrfvTMlHv
Wcg0i2gObQ9DF7jnulOPqVj309yNzTZO4tusni+sJHdn6G6jgSYSApBt5KPM3vqjPYQ1hqYNCYqi
4jvsH0AvJVtS7/cMG1/jipCxwNfaeruSmo+da8bJa5DFVWh61dVipu62zFfomasr3zAbpfsG4RqZ
0M5AmlgzNVeYmWKjey5HBW6hl9AILOOCqi1/AtQKoridujsD4e8no7MPzJcFDESz2HZ1ro4yg9hb
8qG3Khjsc+VP+T15F/NYppYO8a+Nz5lX1tNmiGfz5MQJPbW8qJwHGydU2CbOfZNNLL3uB5qW+QWW
1MPHp+Zy2kL6NO7xfo7Jtu3s+MqXc2PyqfZ6TT+LdY3BoaqjKVHuLilj/2ebmk4EvoxzstN7vt4E
NDy/136HS9CCl3aX5NJ7LdrYYm+SsfeEaFLeWDwVwD/Khmx8wj6xQ71p77p1rq4z7f0M+gIgZcwl
HCPZT8txwVixnxcaBYBK9hxe9m7iJZMFSs13Q85bmQqtanJDa1DmuJ0QRN6ksv35s+uSeCu6lm6n
0uqgjo6FNJ9aIzFuRu3dV66wo3I1ORa6RcHATSi3JiE7C65dm1/VGYt6rayq3+hiLk80X7q3Y8C3
keZZA40gW29j3dzg0WeLB6l1vkEtAs8Knvm0Jt6Lh6GTxjtpV/vatA9j3RBxRuvdUcX1URZEvDE7
hv28Zq9ZLJPtWlcBbIhk0xjOvl2hqcXSuxTVrreLZqi1rDJK+C1Wct8Y9rIBmHYTT/aVnRtXCmrU
iACsoJl7rbpO1jJK/OzMydDfer4bAa2ABHYpFEAuRGunRMMEX0Wzue+FK5ZSfTkxXXtefmuN3r4o
yfbn8RYQ2ZN38SYbstjPhtRoG/PNzK6/d4+99TDWxPH1Hv9VmMjvubVG87JwPY03Tijdw5APt/EY
b2jZ2bMcDTttpUCL5LnQ9sYAEEXih4IrOKAE2nGUyYhqI3Aq64V4oeJDAdRh1S3fqgjOPujWI18V
WPr5DDklxH6AkTx3TGoRwXJPLviRLO1Oo+2sd07K56aK8yD4Pi9qvaJ55LG5MtXdksiNb3xkuY8K
UIUWxx92tCGmtiMY2U2wVselV0BKGAqw6yKNdmbIuU2znzarCl5hWkKtbH6eNGZNs+xh37V7u/Zs
gvU6ilPv2StgTORd6bDOdR8xk3SiPpAQ5jz7CaL6rlBNh4MbFWMw2remnb5EfKEs8DQepT2cZ4B9
w1zcVG33DaPL3hSUt/eW+Unif06uURSt7ZTBRl+gYjF3p7l0m4saLwxtCAAb2r1nsNPFB9vc4CgI
a1VnybGrVgQp1cRiq8Y8ZXKQLmJTFkonzwBnLSQ/SAptHvZpvhXGEi1d8ZjkCHXC+MSHzxKX+vl9
uWLWHfGxx+OKrANJALK3eMAs332xEXowhBE/6DLOICVIcaPSsbYiQGMjJ2YjGK+deMm3jB70YQIW
48JDKI5J0pgvuIxA1JZd/SbqClqeTfhfVGvwAF2VUFturt9yjaJjW9kuiWUfIlYx02k6c+PXrgK9
akPoNh5TyBWhk/lvhfAHDmNqPk4BZt1iNK50prITyMXg5INqCDmaNlexXPwNTMdINX4IPesJbtsd
c48t9hVkcVzMV21cqdu4Aroq0mcQNDHN9RdiXr2z82/MOUCPJI9eBhyCsP0PPwOp78anqoN5AyzJ
7DPeKpY7n5OxbSKRt9/BVV/7+fC9nDNgq51NTr/O77Vpfm+FBhWN4RESDDU8Q96cQOzwWmDqtVlX
u4nanL1eWXDgFyQ3cGFU/qaw3JIlUKLdwSzDddJ8j6H874q+Os1GoL7GqfD3eEG/Al2fplwbOw8o
Q+nYIcxzSFFGGqm4vFnKDBAVIp/SpDcwiUe5x6SybSCBARew8Q6/rHT/AElvSRkDVn7TGDAvN1vn
1a/BOF0VmrcZHQQR3McDRMxMVHsr91Ae5frq+fleiXcXGuvQTteePUNhmDTToLbacnfQ/4sG53j7
wajudTHu7Ho+ronLY4BVnePSXdI3t+yCzxm5Dqxf1afn4WJgWnAtV+M4dPo4VfZ2wV0TtPZz3KZv
ZAJO4ziccm7eGvZu0qtz5QYoyeYI79D4IG1345bN0QbrX3rXqze8Yms7AYZ4EoGNk0CLGy+ofqzj
Y9t56c4ccTRMDWLquNg/3diJLOXsY/nNHvKtr4QJrAPKyOw82sBWlu4nYCPQN8m127O8ENXcWIa6
qQvz0MTgNaWf3SlG23JI7zCKgBtKcRg5y4X0DHnY6/odhvhrAKGThSpaFt/pdDomjRPJrtkq+HbD
Yq5c8mkXzB90a1w4IpAXZ8eKyOddw/DZt6VgSGh0xwttThC2UiYMcW6ytHtN5+RsLa/LlO6hVO/m
eQmhlIM6NKbmZJCT2TBweBjb4DCu8z1DhSpcgUsOcfDFwwrBxtrHRQf8x4uXI7IbFQqT+GLmckyD
YMcFC7k1wqVIj3W58Ar095VeIkVu33CfHKG/adJ8loJZzHKRGFnLg6dvYgN7fdU/SCb3lwl5Jdoj
Q9bQK4MwZsBntlYW1oC4pMqvL7Miwkvle9798Av3hlLPN2kuO9JPBzt3dk6zbmmfKBiN11uj2AMb
gCCFC6VYDWbVqQ72urD4eg2XOeuwxYzDEmVfIbxcLUZAkstM7gdveKbFRmzL6X0F5lG6BR1HY+md
504oftBgOfXlF1/lMZdckxrn8VBeXyTzuVPbMbdP7qX/IRgp92gpZq4m794dSx16w6QQPx26a1qi
PZkXUbHykDTxzDfRPbRsMMZ+vAORFq4wnaBdHvWKsAw1Ziup2IRcs3WnYTNZ3eNsSWdbk8zimSib
bVe1w9bG3sPMwH5jeFE9jZVdRZbTBedAcPu5I3jUehbO02Jlb2b9FKzzTd9Yj3U9w+eRu0H096nf
nl0przySQFMn2WmC3rJ1dyJhtIHSdW9r+UDZ5gHG0QdzgLt+QE4OruQktulq7EFSbgaufWF3V+Xk
M6y3xx0VrF+XhXxX4hZg5Rz3hQOIVffPbQXgbiWjy550R5IiAMCDuT6NI+3bDIHLLSb/nbe8MtfH
Uwu9rsqcYd/5p6JG8GuzA9mdNDIAU0WL43CrN2BTaOUWgfye6E9aLLI9W/SUW8m2olIOL5VVvjNU
+ZDFHJ8gllOrDbpSMBpLJAp8BU01cI+4ivneSFop1oXx0mNKOJY3BrjejeXF34D6hcNY3Fh4DtiV
hB4TFAv2aGxNuy4nzVJelxZ4K5hD2UeFfOwDisy7/ViJIy7a90vApSyYZEqqQhvYOQmTfIOxYJxu
GEFE9HkDpIXSuFaCKaamA9jf9jGqJmvMt9a19oC+Ij/jC3HEkzetx4tHo3GzPcfVA3OKbSLpWV2J
HZcNxe6ViPeUa4epsqO2cNwor71439uMSO34wWs/VOkvIU1R3m61Hyy/hIfbYrqbcn8Xe9amTZZw
zBzzqAzKczzvioPd7gKCzHICBH6Rv7QUcEBwPARd/ZISMNqI4jNgam6b3zrPvlvwoZjJ9wLW4N5N
W5Oc8mkwX8lAfnPylXuG2ZPO0125ws2hdQde4ILCamMiqqvW+khjM373E8SdvPJVKzaThCegOUBm
8uJa0fpRz14MmpfYI/8tWa67uXF2fUZhjma0cGQQxguzQ/+XNvsqC8H74qA5W3b+SYjxbWJ93iRJ
zExAXG5Jd4y6JLuTi/VZzl5GAXP7aM4epWDTegqm7lW26cPk2PpVGfmXurxLAULSCAW2a9rrNbt3
FmrlZJPdxIPx1bUCeGhphW7l0pREa0ysv1oCUQu3UDD719KVN4T5oq6g+5ur6G0Mo8ZwY0eERq8S
XqV3oL/WSJoiv67GVt00TCzp3XEwlMDOCrIIH8EQmBulSn3DCVfsxiqwjkD3nceil90uYKyBF8bL
P2LyMMSBVqaFtuyuXBy2Yd+I9UMkPfOzcaTAB7zL9biKAOgq07zQlM3Ybbp4cnd9sYorfPvFtLXE
YJCu8ZCNtma52j/HJm1G4nXVdJMra7hluiUYG62+f0lXYXMigjag3MG/S7OtOWCcj7pMNuZVzf4W
3F2Vi6EODqqesbTHfZ44LzhPaHm42Hz0XmBmQgtLsj0sOcih1cU4kyn2HStb77sGIjeOOpZcpptx
dhNk1sShW/THXhMnYdhBlDUvUlJNUq8YcYsEfJxec2YbTW2bWy6WOcKZo3se4go9UuDbbPE6sI5m
fG+SI6hdCPew4gjsQrJ39LYXa4e5Mmaue8GV2QvTlsJ2d1POZmMyWbzZnPYHV2WNfeO1DUU9M11D
2AuYAG5gkiWHRXv6HND0CiiIN0FnuaJiS0YGPmTMzh1N7zutDdVcezdAcQTzeci9m4JfPAzsejej
TqvrIVn54UnGNfdIR8XiR1MnJnULYAbAlIYRsz45Nj6Y7TI7gpNjEKTQgc3sWCI7Iv6JeHlpqzq1
dq7Ns6Tz5bLthMXrKqPpzslq8AKDluy1SchARpjffV7LmBe8WkFdrj1H57CC19ygwAT4t9lci9Gq
aCnKfC7UMaavqrhSgLTmKNDmSq2GWvEvMA2ePX1ToBpPx2L13PlRYfs2f3BwS70fWcXsbpw6qNYp
Caf5rczW6arv7fVgkHYd2IMBH521nx3kiifsobUHilJZCcxzjCDOypTN7bKvelVAausp+MMMw86a
CVl1Wc+ayr9Wru+jXPcSjsU40+awqflPbAmCpCSTa7t8F+6qumu3I8BOIl8wKQb/7nxSJXQJ5fVB
Tw55ZhRFDnGJKdO1UkDb7Tw6+zKJ2estvaNM8o6GB9vbdxoCUaZ4gCRv/aiaYPjEVinvF3PuftQ9
O5QiyJ1tr5t0T2isOzXGWL83JkGqzZw7cj1OxmLIcIAjmPEyWeBoEP/GRiDX9iHF8HIaVZzcqzgG
j+a3qwuwc070Dp4k3WgL+HqnTbM34ordeYQSej8QbCY7NnkLbTQ98hWzNM4PeWL+6N04OJJdCB6b
3vEf2syvr2U/OPcGGQ7ObNVknnTXDDpySyd47Sfl3Lf4Yi7HbZVPYcGc5MIb7Rh4l4taTm5ZNpdv
f8IiBoo4uOPc5ISzUOrYmUlJXZNXXwwN1LPvZuAFr7OT9j8N7XOvT7HBKBdL4WPlwUarMi12bb7I
M7NNzgvmVWaQHLnUstkURzTl0cURU3B/GBaBwSKRjznL5RvBpeakzDp5BJzHfsSeust4bURlc9iM
35SZDN46MoC8qrNYBTjo5uRbVRXpHsfCGilwtt9hU4FE7kezfFH54iAvJsIiwZ3WN1ht9A8zqW65
j4hH9436KRSGdkxf61jvZd/xiuE6uzvXz26MAtpVVLG+sGlPmuEBEKo5bawusd+p9Yvh/LuwmK5o
nHFfzblhN5N4HbZSazSRfEyOb6vN9IXbizQUNs4Zm0wFnOMZrXVaNnIyGIUFGvZIbbNJtm8tN2e5
glm1bwwr9sC2DMVumLENIr8x2cU+dqdNH5/katVHa/1I9cMEFiCMfcu4QvFcPG9+9Ebcfy1P4cly
V2CnVG+QPiZBDe/UzH6Y+coWZzbj5SQLndwliW8/ThZcXt9eARqCP3qajRSsBtJzt0sGZ74mam9z
bG0e1txebkyKe3m4LP/s4B06cL37e4sVhm2HrqJpfrJylAGJtHAoglZubEbXNPPh93A1UiTfhQHX
E3d61PqaXhZLxWFrldzdl9a10YlRUvubYUrBnPI6ddSex6rYQrh5axfnUUMJn+q9mIPzTLdPZVPM
CGJPsLWBnXwsg+UwEEslMM22Y40jI16Hq8mnJ67OlBk2lJJxc1bYTDyEZrPW47VdT/HJ1gCbYyO3
vtyyF68qsVIYyvXkvtCvyw7fjEZ5F7d99uZ26ryQifqcGTJfUwpn/ZzYOKjNYhsjYWmZvxX1svwo
bKt4x1Nu07AogI+mOtJVnANOxfmpDyOxluDYM75S7Anzat5zf5bpcWSS91Z4lfrCv0WwK1+t7/ZK
LwuLssgiL7eLZ2AY5rtbB82N1RlWgj2uE4RgWg/UoZiPaZoP2AEwE2O3DcbbRSbr/QQeHLnd6N1P
pe38hBENosBq7gdnMg7gdt2vxiy8q5QdEoAFmY/fdG8jT0x9e2tVRXnw8SLvM0r8OHN5674SxkZY
1f08owsN8Znp6UoCJZX4wOb0bdGluZ9SzOQ4nQmO17cJr0B8yBhpcV4mEJiz4GjEQC9ZTFsD2ykv
cpIE+DhD/kz4AGt7ja2ju9R3YKgckzNylgp9K3EjuzBJVSdouwzh3ZdpnaO5sg6NFOlX70FRt2uM
kTT4REAa+0Mdu3RcrY69nYV35QUo9YkT4LmF8lMTbDl0lKqwV6DUCyGUnnG5Ker4GSyd2jM9V3Tb
wKWfm96N3HpZ77yufp8z/eMCglXUMSeyxZ5iV9VpQIIntTLX+GST09iXL6KAKx+31jfshzIinCR2
LikD4i17zHHxsfFhsCOlP1+Ctjd6jL1bSgVQWkSpd2hZ0TL0bOkgV4cIu/rWbZzHcUqI5BkrvO/O
iz+lX50ZQmwnp1/35Jbe2wblsp5nKou4jYNm1KFgKtQPlhf545fCnET/ljw0FZ7xpR/v48Sluqfi
uoxF6UWDP77OoEh4jp0bRBv1wvYTo5MzjhHL+x5vAjGgBB5DhTvct9SWedAuKdJ6N46E3G0c8ofa
GumTIEeGwXHgUa70+L6AEWBrrREr8HLdFc6b49f7btCnBEk3Wi6HGzoM7s08gJOfqPOwWMmhX2cL
nl4OLtPQVGzNJbn+vIDK0dny1tIu8jChchMoIKZCDGNOtXXpG/Gn77gTHQQPY8fxGs+ipC9rQS/E
Ym4+FMA3esMrI5mMYGnNNmIK87EQnEZla9gxDf2rnSOZt9QvxZNkhmY70x20AW4P9mFhL7D6G7HH
E2jOx27uDwXk6VClELiniTsmL+YbRgk9a52rdmTniqtS581jEBvXQdCZx0GUT5gKr2Qyf82zd2qb
9uyv3pVq1EvwS+qb+kd28MamrMvivsEz8IVTm1R/qm9wCokPRUD9FusDef9ZDwfW3SFyiqI4+2Wl
2Hzww0xDvd67Mv/sf/nMeNJSporbS3KIyGieMM9JbkqdPtPohDpVl+j2kp39cMSAiqMxv2c0eCh9
75CmFOqNPs5mtvEY4cpDTsNtJ4bbyumjZlZv/bh690s7hJamLkB1rfOtxg3+ABusWJkwcdvOuVGc
g54Kug0uTgBteggLysmiaYVi79bVjvQUghvTlT1Ojv5q8qyTRMQLR2O66SiIfQmgrt/Gots5ss8e
zGpFcuux5g3NTFZlpDotDfxvbcs48QLHkNfYtlB1ujE+GrWNIHah0hgfy9riqDSTjZ8FEiFw2k9W
Yu5oC3kaWEq2czLr01CV/edM8yqb0bzhpqgerCwJjWq9wuHxIDrzU1oXbuu69xEB+UZPVg+GPnik
kPvYJ9m06Sd5XGJxpgCNLhj250H90Sw4KKvxPImyZyMOLIVq0zzqVuTEpimQ1FnYg2LO0caN79aI
s7jgp6GE7otg2UOj8Ulb2W2R6u2iMtpHGuHuOS0tBzjZ6W6UxcuC+Dim0noeyuA0IORVOTVFQ/lL
FuRBmFPZvcyL6l7nUkDdZ9oCAQSyx7TInQnB7uzp9p2m5TNGN4YETLbXsO3nYeeR7Y94LwPkNaY3
r/Neu7J+5DhbPPPjlJvOmdqw8Y+glTa5jWI8J812UMmVdSlUaM4KAeluGoyMBI9zq7IvSBUqI9mA
LgOcZefhOJ45EL5no5w/tZ6d2zGb+q8smQY36pQ1b+d5uCjpWQuJX/AIAi4RF+e1A4HuHooOZOPc
n4OXhCOIODMZF7fW4lfvdeI434yL5lbwt3T5TZfnibQOrkb2bbrDKylbKkkFhF9ZXXqdbSBfA1MU
c+/ICdU57sZbgqv+1m9S49okNrputccgysbr/t1L2WKgx5Q/2IxSGrUqWO4AVlnACjNJzonF0BIx
+IdBJVHHPijr62kv2ZiFKRymd2uYluk6tq0FcbNTWjA4nM2wqPvlv91s/2cC+c9f1aH/O0Th41v5
+RtCwbX+Yf+wrD84wPiOT3U6mMxfRND/QSjIPwzDsDCH0E0G1OwCyvsHQsH/g7hlYPHr/Ib/Yu9M
lhtXsiT6RSgDEBgXvSHBmZREzakNTFKmMAOBKQLA1/dhdltXWy3KrPe9eZu0lylxQMS9ftzdtWBD
/wf/MKzgHya5AJaJ4ohP8hbK8C+JCf8uQcEidw+e6p8Yqvs3/g8PKUIrYAnk479gqDBdxmigenD5
AcSMXJGr9BiS1UX/bp8RjYNiSOg+cINh/rYtqRqYiLGe73RmJayGM+3r35PI52GXB3XSHkkVMPmM
kcsf/HGx9mRkxVRJld4NbNuddd2RYvuShXHQlxH57GhDee5ZHzbFz+VD5RoDV8kcqwp4+EyifFyI
5BAaNdpVHBMWdUkyQ3SRgzdq3FSjfndkXdOsYIxzAOVKdM1CzFlRzevOzi2KGOphImEwkaHZEamF
iwJbhe5ppqHb3miv1ErVBctOg/Xexrw5ETcjZZ5cA1K/LnbeYro4CNvko1lu2f+2F16yQaXPi2Gp
U+qarOu7gBYKmU3vpATKIwUxAT9YPz512DK3Wdz8cuRNYh7r36VPT4c9W/qkeXFXw+wM0Wj47ad/
u7NCPS6HmNjwfdbqbucS6XUxzfHeyICfS3ucSdYBRLHCtN8U6eTsa6XHE0lWdQTc/2seMrWOJVlI
ddX7D3Zlxuy40X29coxisx339URSHVmSbzx81Qn8VR1Tx6x/0JmGIwqh2NVBF7yCu3AmkbIZmXFT
Rrlb9Hs5EH6ZN7Fu2zVjGqPpqmQ/ONz3NmI8zfP0X/GwBgfXxYs7dtZEJ2pnw57FM/75a5LhB/iV
+RalHmNYMCX1FoPQ7FXC2gdGFfD7z3i8DODxbrQMdUsCqB2Tsz9R97nKsO7lycmBlcKZWVRteefO
zUPdkhm3CbxRkjLvFWxtmpFblksdhr2yyAyhHaBube/FlqzfuVU9F57HwJZTVmIGPKbJ96Jr1u+Y
+Stm5rjj4obOTcVHgvGPx7XDvpThMggfMzo2GeiNcLz0uUG1eGxratFrOkBmFbTiKU07my2DCwet
ujhw9kIOWXxciIfKLz0L7uzIu174Z2ajLw5Wk7QpQeHq0ZUmiRtadB9Eoo1PjVe7/jYhf4GrQMIq
Yx+jBu/LoL7asBSrLpXDn8Ud3EOBgfeVJlQ6a+VsPWA4R6OZaxoj0O7WtKFVpyowAnKEOpwybiPq
Nip1hqqWEObD8I/KRpaJoO5VFCk3XpSTnaX9HIOr8m9NO+Xc3VaKhRceAopI7AcvlcGwyizacfgy
LGdHJY8CSKEdl3Ln5MMf0UvGNpaUdPG24s3gr2ve+2Bpm5Psi9yPqCgpjtQHxPVX0nL3XI2lI3Xk
z07pRRM5f+2p9KFso8wvDdp1Blfn36osipAiA//OaBq2ztQzuvTrjKOuMU6oFATIdT7m3GXz3Mz+
N86kQ6F6eeYpZfmo6T3vKRIYorFMWgpjwfXcNwcqiMQuIh10MZpfaq6FhwanOgwWwyym3zwQpM8O
2S85oYeOUzYvaZQGn5qy26fd1ghSC+l9xyzMmNumuF+iVNdp96VKHGmrGFKn3WCOJAwvRHxwVx6w
ZhNxbMTh3gCkyzddZwBW3KzRCfEz5wHY/co3eNq4pA1eSMAddzLJuIAn5fJrZruQ7QaKtta+Ik6M
mf03qAFaOEseevkc85AaI2tNpZcXth33RgMklwnZcy+wlu08lmwk/fnU8OTf2oQ6ncjzEpi1qC1y
2sz4DkgN5emZNOBarod/zXLGud2y03UwQ7W9iyNq/FMkBW1z2AI/2qF+6w3lbrPKn48lnfPbFv8Z
jUJYo5eG37twh3Ut3N96MrIL13DcL7pumZK086aZwlZU/ixHL2Otof8ahlQzJaRdOqo444NeyL4a
+31Zm3/InUofeejG5zBY5LoFkUPd4ymy7ohU3kHgEaSGHW41SI9OwiFptobpLx8OIxxPsjjOz3lZ
lwcA3eIadE59BJy7RwD8mShPJAgkiIOjh+3qXFGoedTTOGyb2LUfiyUY31uP2xWP2+CQFSo5BkrG
L2IqE+g5KVoWmw5U79zr+4xzpttITZXjurbdT+xk4S8x19Rv2Zl+QOHJrzNElUMn4NZHB9/TA0a/
m9kaZ2kUxUripGIu8ngRWaX2/CS+d57UcMqy0r/zdf9c0yboRhRz9M7GWdyfIJ0eXZ6YB5Ziatfl
8RlnUzTGiteiafaNtD8lfWKW1z8YdGvcam22VVubTzarNtiYK21ApySgWsTvJ5qFZ32CVFyAjWSz
TsWwz7ux3aJ74fstAZLMDAXOJgWMSs5u2znzI/T7uJoLL+ocZrbU9A+OtfQbXn/nNXQ0f5UeKF3U
TkhVr59cpjgwtxz9tyVPGR+9qRrWiWMkX441jsdlWSi1nOlgTZXfXCxQC7+psB+GOluV7vzNEkdf
A+TRLkufaXVxVrVh37sSxUU2+nnkug9U8tdIl6TLLhbjT6OaayGxQfSQCYP46DvqPfP02DeSMmiw
lZxqjmlJ35JWR2o077POOvo208TgBVtBjN4lLwUCZ5c/pj7tXzlpa8GSb8wusViyNq/c6fcpJgG3
J/gP11h+RJI75W04H6a/Vr+MctGd3SwvOdtsoCdyUAmhfvB0wO8ybcNGUHE10wPLz/bLEz1LrEl5
kTsQ84blDx9k5qUFzyXHfEyLOHwuwtYF5spmWKk2eQ2IezXWwunnBXcrSvGqVsQtRRSOQo6FlFum
hyVTBttTWrTKddd75actlnuJwrDxyCSIhNeJCAUMxHZc+BpSap5+k1BQHnDuAk1RYSjGFX5wupmV
KMt1Ws0F0YOWxcO6ME/pEldvgaYUDE0zXgHfVYSEtn6VeTu+QXJrEa15IJGUVWs+Vvf9MqZQY44c
j3bYLL+62sak3tG4GGHh9eGHQuNKBHflM+LoxWINnFfeDqR/+lTzHFQ3xdjgNrnklt1SX1ljkUb1
E7CJtvLfFPuocAPanAMAqD55MO1huF96uoqYqMX92BGDepPBGd41HfPeiiVJDnB2IxOc0m9gBa3l
Icxn505i4AQDEQX+KdrRVVKAp4286XZlhSiWVFX1celsBp0BrSaDebFTR6zKKqf/xVHjK4bJ8qpn
QDGWAvcFcC9BFHx2F678O2VLWmmV211md3zMiPNsSf640n7EIdcU99wDp7MztuQkiQQBaQIS2uKS
f0p6dMRhsCSddt0rQnwXgZefbXNBYHIIK4UBNiOU0+SeW4sJ51Df6d7USLh0KTYNS9uMvQig6p/E
Mz5L30qPqU+jTepnCJg4Srxcf7qo85Hbg05ocxkOU9Oyg7U5OFd60vUzb6v6hfmHtMMk/KYjoN3C
yhX7pnffpNF3d8xB4qBHt8HbUT9ZJh9Uf/bpYCskmx+n4ekKMQE+TO1OBv2aLukZrz4CtXJlvqcb
Rzx0bbk8acpYjyIVIprt4FJaM3lL/exuA8IdNq3I05dqSuu3kF3Uo5NbMlIyC7fsXdxNqAzO1XD4
rUdxhSOX79Vt3+VXgBqDFaw9bVZXbG1yY2Gy/8ZtFp6bYDHf0ah2adJw7fPa5p14JpMqxiR4BHt+
MrO6eocQ/G1MJnhWnq7DLp9/mb3aEkCS7cukcr7IdWyOLpuwx2G0uk1NwciXHHz/qxHueN+ljvMS
AkcSWhz7lIsmsftUa75didcMT6O5lCeq5jO20Socf9zZmLeuUakdDQz9zhh8jjO7N3ae3fofs52N
92ULQJR4JqEeTdayN3bK59nlxw7KZnoyFWpsNto7k+gt2A2kUjuwjV9OOdUffdGmm2YOrA0hVvm9
kma47omKpxBlNn9lVWVvTZrTInbFb0pMBGUJhbDO9rXR6Q1jToDDSq87jGSdriXZoWuc1/G68Zfl
SAN9s8P9nO1alU3wrqNNaSBlufGJ2BS1k3BH13AcIkaRcY2yVGHPaczloWBdjjAyZkeqEYqXhbYw
WGiytviOPqay6I+ziTQ0y/iazuwkm3SwoikHIRlFB7YxTfGeMJKNylhfkQq1ycdcvmedaV2HrnmG
4G9Pk0guCbknq8KjOi9g1tyLISjuGwqrNrIDWTZEEn4STcpXLRh/kdubPlS0hJ3kYtlPFmkoZ4dT
Y104wo48opDxlc8kZodH9mUa9CEVj1RDcb03TFhxayojr8ZnNpUdLguEhAzwMZ6flcpTZ1OMFqt2
pm1na9FTtp85Y37nNbs9brXZQ0MQwyNjOtNl7If9nQeWCi+NcJwLSW5XkCantoHhopLAPGZtD7oT
oheEMKg86gzJw4PE3Yzok5Ph6uw8Wu2jEijPg7YYexKXNYBBhHXRlsklyBsID+YrjkYSmiH4mhW7
r3Dfziz6AvTDKLOHfpsX0n2sb1efTEMeOrb8his8KNHCChQhxFFs4uOFNvEPGjWMdWNrbkXXv+Yo
+VTzJdRxD1oye0tqWVmDcwZBhKzdyflDvMs7QI5NxXdHuEpLmHdhzdMX75d7NIa/g3L23jP0v/Nx
PsQNoLu/lES4VA6GVaUk7YtEbhwcIlQ3FYuCLsrDOZmYBGN0ly5kESnMvqGQGjtzGE/iSBC4yw2a
Pjs8HedEBcEudknGsM1H2watz02DOrI0eGkyFVlmEx5kGFzEDJQ7tbBXuih4perwGsYutNmo4s3S
Zp/sSdBTGpzx3lw4J1iJPWLNsqLI7GAm5Yei9hulbuj7e6hrtJ/sVgiW+lhw6/IEbS7ntbVA6pTf
qV0n+9QdxhtG6e1tlgUf+NPZCpdGgwVg2ZGHfkLDl08GrMqXuh3MA/15oyGLJzCVc+n5YNTwR9vE
8avn1ifCwnX7134M9f3IEUCei8KOnbmfgTRoK66/6z6tPzHldOdyLuibFaQH7JtEejdHprsyjKKP
hL0ER19CTAO1vKVml+38wPY+c8tz3yftmDuMO+cSlW/NQwa53V5YVWM4AS1Hed8zf39gIB+JNxve
PWf6zUck5mshmnvZ28ZuirV5zuoGzFMkG7zm+dYdSucHsEc/eyx1VmGOB3oMlX9zHHVsuWIktqyg
LNYQ36oqCQwIqj6LbHovMNCo6uWW3cZzO+0e8l4OB6Y1L+LMNWj8RF0jl4UsRCuBU2SLAo04Nxj1
y2Gb4I7l/ppnm9TyuYyyoVrJ0GpfCAQixnhCkChrvVxtxymPVFAx/Jo/ywSMTL4pkbcm34dI5kb/
JOfldx7j1AhmMIe+NrtLbVQckwG5ZVNj15vOcAlvQlXfNWZLR+ysppO9hOYuwb5lgRLo2X/jZsR9
3Kn6O0nqOPJw55zxtzTrpi5pEkXD9T/qjNk3lOnPNHOM3zxXUa+8+jzkk9z4ceifG365dUDWPJ76
1zKN29UIuLqS1UJ1xRhSdZ6Jalf09fRZDtZ011PQvSeqv4raanknIGjZinn0z9mSV/zTtvOHxitj
bVaGcy1Hkl1yCIWI/uPq0qS9F4Fa+sd6yOynrDabbW9Tw6jM20gnFngsgq7o48N6sANUcRipecb7
jBgbJ/CvrdR4cjoTht8mQmqOl/bQ4vA8WENokUhv/xg9HaK0/D31LMlXJYwfihyx4BQowEUXnUU6
Tfxjk8x4qpXw9pXtD3vbyk3u/MgUVdg9eDbJSONsm9hVMpczsK+OmqvTXRgMNhw9fRu35G6cXppF
YwTEybCE8A1UKtx1P9XjFamvQcEjA50orZD1KH2+ZExzMaJIMybSYvYjRf/5muLKFw7oZm0YWIsR
InyQNUkyhAff0KXGByeeAYeozVMA1XZIbC22Faa0ua4OMg3yk5VMctdRWcr2lK41wfPh5sIK8mim
DHgTFIBV+cRSCR+jtRNtP0UFxN4Ggb/fVG7/0iTT60zBMtJuZn8kZfdVNt69Tb9NVC2ufh2GsL99
tvqDbWUkrZj2/bTg6is85w8FUlhRmrTYEAhFoLiBU20s52ndebo9CpdfIu2NIhKgGRUCZ87qNVE7
2jU0joG/7G1tnZyO1DHcHejPJGd2/IZ5O5MD5dQdpap+TliIoli52RUe9qizPYCYtWntulsA1nF5
iBP28jh8YhptfWUnHECgMLA4XiygjQrKZmLWZqFKX1sfjIhWTWp85jDP63dqxD0GaHMSGJy8KnjX
NDwjR7HIfSstLZ8zxWduxeeLPm8x8BSKfK9l8ZGHEyNhkFrmhLIsesWBWRoJY2Wgb6JUJXns9WYp
LjGT0CsfPdt7SCipJPxrYGd39QrSSNBy3RBvRC1utiZ+iMG+Dspk6s5bMS6RFcajvAjd2TagThsy
O4aDlZ7k7Aq1ca2uaCIqKUPxJIysutMJDXhHYChGgCX1qulMq/koVosR2/dD7s8/iqwKqhqUiZdj
6m/IcsaO+QEJINz7fYYgSPd3tYw5fQYe97XqEo/+S2nFpNCWLOESXXaPdeIeW8f6ipG8eFctOo+r
Aslv8n+rgTAiPhH6hR0uPIQ5IaB76BVvVj+j7+WsOyojnLb9tNiUzhXUX0HwyQtx7PSfkua11Lf7
edAOkVGq/HWKcYtf7X6sTzYNG0DKSNU2QrqqHzOWSPkmIaa1eqo7LU8mS6F10bO67LukeiNwNtGr
SsvxouVyRxactQcXb9d9is2OnlNjwxnavE5KvZVN9Vy14OFdUDiPIykyj9Ka6V5P5/OE7QMAzqt/
4ZnhkjG4T2iUzAc8LVOeTna1a0dZP1RDKg9FaPisPFmgvy597B+EDNwtfabdu01q0o+Ia6xfdpbP
KyHpdneb+B3CdIYmg0AVKrHwU6Yu7Gmc/4TdaMwU5U58P3y36a1LMGGmWrmTxhgKdcyzZJHu/Fl5
c2Xvqwz/5IY7eevuxeikyY5PPjxGlvXgtkiHU3/I4GI7Qely24nTZOdutvFci0giwnc6JgmbzT5j
stewyK0dYtrrlaJ3Icx4MsCwqr7Zwp9XOaxaM9bPBQFkE3s1KntMyp7JnAOpjwg8WZZ2n5Ab2XM/
Snytz0GrP9GEYhhr3pvtsITpGuhq2Szj8jalzQPr6WMym+BuKQH7PurC3lrY1lY0pR4o5CCrWMJi
LXo2j1UQZ87N2sT10631DjDb3YqEVTbNlfQY6GJZj0lwCRUuHoSPlWZu+ZV03X0JsLNu1VTtbNIU
t7RFeHuzmYz7zh0bwo+aaa3yACKcxzxVqp6l2kNMDEK/kn1ln2o4mg9YLuL4gG+oDnCyjbUI/ZG2
QXqcWJMCtKdsZl20ifNQLZAuJH/AQ03JcUxFRSW7hAvl/cmofRxtjn2ZJoURlXxkaGJ0REU3tmkT
/VdDZ0NRPuIg/1iA258QB86VZR30nMpx606p/lnQu3cI0ZJvBE2v3MVr4DMvXpc90T9I3rO95iCV
94rQvnK1BERNSbZVW8wZgp28c7OF2ax93pY+dOkYMVjlTtxzfwF8/ukb9sxlN3hnKfDZ8WkC3qm5
zOTSbi74YocvJYP7QQdhlI9gWFzVQ3wG03Qk+wk9P6nsa9qIOy8EBOqGeReo7K5FbuqkF54sLx47
Dqa8vQ9ptr04KAS0xpBu1RUgxmR1Sot0zB7pZ8BbbHBWPxt+fIfiwenIVH3FM9qtTBaBj1AgF6/N
tqQeHQkM2nWww7cSsvpXSzcEC2j/05Xsqh0HpSkN8+TRorBlzzogvZZ+3mxC5dg7b7LZ4Kb80CFk
0myHxZdcwFpD9VlLODSA6z2IptCU4nBaJ9cKQvGb5231hmFZ821s461nzveO0btR4g+UchmsCqJO
FGyShGnp/Sg794mMDNwpZlzhF9eW2It8wvO9FDbVC/Mf7SUvlWsigfG9O7twg3sM1Us0B8uwCqvw
zgNieEgk7+Equ10aShQ58I0qOLQTelMHc0oMKVa2WOHnagZh3I0WgYCWJavTZLR6kzo8n/lCB8YT
ddLtk1LFY1Zxm40bbD8BIucqtQorMiS0clJiPrYwrR9In3qrc2FiDQ6wvwAuXSrDZhqMOyLYnf4r
IWB6Q7/1nX97UTur8zdMcjkt4WKOMq51wBLvHcDKnk447nE5lpMCbq8gBZNxWX/qnAYs+vJupHtK
jpbHI+RUi7q6YCv0IifxvmvfRagh+uAZP4lNQJu6eC7GowUXw0Ek8ZZfkJW0l/9dl93VZsH+uKaK
ftLGh08M10ry0DoCd1e4GJaqjtoiTZ+VwylGjbxSHc0U3JeSldvH3qli4x9/dNB27oZu6Ng6FQOI
pVKWczRygTlU62QCMxUn7HjMIKHk2gvm6R29uLKzF8SPNF8XtFR7+2LWzRAxGqbtF7nh3skelmp4
/v/EjmE+/P4PYA3yK/4NrJFVX59f+g98BiPE//pf/iutA1zj1ofokMdBo0Rg3wKn/hvXcP9h0zdJ
7HEIOumgJf0T1yCtwzPJ+MDYSca8T2TQP3ENmwCQG1hBVofLH0OA/F9wDfLu/oXWoImCkIbQ4plO
Xk1g/Us6DhGUfPWUps2l8dxxPzdjPNRPiax5Cl5IqM+NXYpB2rrkMZXprSUakh6t7nmqmxCDDx/L
WxQILRlEbuDv1s0hnOAiMokzoh4kOZOZaT3OfvCGhH7yKTze9cRN7NoA06MfszsKghbI2MBRX6eJ
wgDOTmgM3W8mdVRN2T9TQRNsx3F6Befy111spsY1yJOGPE8iEtVKOnP9LUws40DO1r7zRol9E8d+
zo+/56uhnqQTJONGiyY42Q0omh3zMKzjBtNiwpDkJYDbpWkx6zny3bGGr9FNT9inWYFihFQjSRaY
ZMG0Rwlq7MTqxD/6QLoEzWj11e+CO5bEhE5k6Xjy54SrDCUE3LuWlGS/H/G3C74ib6FYERtKAVXD
WpcNZD8cO7PwzhnPys8W08pNL2rWk+k81eCBnLuF3hGUSeY1J96mrupym9ITmPm5BaTrjj4i6lxv
O40YT+UbK1M7y7bTor6rYNBXac8SZI18ILPKeYjzhIgAVceNCQ23Kvr4ZeSgu0WhkvoAi++tjAYb
Spn2D0s4yAMbjelA9l1/b6Fwr6ZeNScDexDhCmgVlhiSQ24MY9Ti2nkmVbduVlLVw3dHDt2WMALr
faEq6DR7qfhgEWbsUC2qfcrrdwhYyvIGZrjevMwmAkIOtYwGh46pMHbsyPTd88jObsXDeiGBNe44
69OsXZlaz3vYG5mSiyrpFMP5PqxdnN/POsM3GwwNe9vcd69VkBp7sm+x4+Gj5dYji1Mw9xwlg+vs
knLkNfTsCWtLX/rfTTA17wFFV/simKv1IjG+OGBIz7nyJ6yGnOmFpyikrYrmSF1hdwpj6GEOfS5g
/NZ3AS5rzOcOKZncuMLqll9obMfUcs66MY2TBzzeR1XSw/WVs2vt4q5sPmet1W6mL5Qb/cJ92F54
Zos2MLGh5xy0OuycdRnG0Im0Ix7sFNNTvgTwlegTROVlHLkOpiiBd+o7VcYXF6KdX88MoHmvjdew
tGqsv+G0i3HKfTZ1374YTuo88cFZ+KT4RdS7xXQFina3U0+mcOoP/XeyYJCnl0Y9dsVirN0ue6sr
x9+5tUsCoxn0a5NtJvVcKj1rwq/X3LMF8/hi0Zojuq2bmMZmYmszrEyzT5nFRer/tMA+uzCsnZOf
z1esUnTHEYF7rd1pp25X4jHFdF01+95wq7up845yqLozKPB+0G395C+2RJ9I70hye8rD+pPpARSh
ZbfnDXRPgiHwginkitC4LA1ajXK+Fpdw4DF3ul3aziW7NVE8WQblFCuRWXdBZ737+Augdq18K2pz
3NsdySx+9UkHvbm168a6m8qScBlj+Radob60Ku9vQmnTNDsgmSoKQMAC2t3TZXmpwn4XAyXTB/ap
7eR9Vv5LzEq4Z+G2DQbWmH4DlOz1G883dy55rgSKJafGdN+tUn37dowc3up4AwXAvNveB0huHxm1
xUQGlj6y3pT+iT35GKb+Hddl0JbJeKO1bLv0JJZjOIp6LztBkxy81Hg3lAbccgySqrMW4RI9ijlG
ij5dNzJ9QHM+Cukb27o2j8ZYS6LNrTMt7jvMj4SgCrk1siTftLPgceH73Mil84Tvrd+V+cyj0beW
7HlqXfdHOm25NfzkSThxwzw3n4KS1y8ln5iBO7xLBlJB5prsS38Bopp9YFXHmjxWEeHETBZsguq3
Q/vzVrRZt+aZcQlmekYJhCyPs9fYx8qx78IEOUgaBHgrGS77rnTPmEoIOljKbzYkf3CA7Fxi84Bi
Ukb89pixdMEabFBp6qbfxDwcaTV9DlS990zG0tSZNtgNL6Jh65lqzpSh8//EMTsa/L5XEmufqzIk
fIX9Pase+300+D6NWX5POHG/n1JgA5/ru7bFxgyJCCHr7odWGAapYvC2KWucVUNURJ5xeuYeOLvP
X0D3dnWLam12fhaa5IoO7Mechf5xNyOxXdWU+i3+CaGeyoJ0eTErX666nHUxuC2mlXron9IWMn3G
aTX2ltrEeVCSctCXj6HBmyY6/t+13cDy9vkw7Czwy++gC6cVzaFkKZVF93vpSTDFezLsQttod5Sy
Bj5p7zrNT9pvh5BsA48P+LIMLNWcIdRbmtvjOxwm7A3im8F73SIVfI2AmU+y5b9RZ9LsTVTFqJg6
Zlbnre9dx5TMYWMMmfVuCcwjywKCW80aj1cfY15u1YbYq5u3uICRyVhILqTRFKFDVYDLMpk3273L
b32rgFo7o26XNao83dL4YDdEl06fLZZfWgQHYcJNdFTmJX1Lt60HXTYdCYjyjUhlvZqeK49j8EjS
cNFu7MobyLzwJhSLhynPQA+KZcMWTa7h8attXotxk8XZPqGFicLbT3dMNy2SFEgBJDpKsyx+mS3Q
ZarMhJI7523Kx+HAC/Ng9u7aJ2OBjGi4Fbfd6L9eHwz+ThGFhOvw3OYEWMtJmexBrJNZzl9SzWeP
bRstm+ZV5qgAqfQeLCvTRFpwsg5xcgvZafkdW7jRuKh+ApOMI7/JCkLx6yniLTQJIVnCKRpnPUV0
nX7mHizAGHsBen/JJD5tWM5mKID2MyEtfDc9YfBUacqtq42vuZnye6/pux2Jbe8NeMxq7MNkbbsY
SgxsFau58V6ydr4A2Az7sBVscHyCTUqDtXNsVpJUHz6lDhzuShfzEsXurA7shAXLIqo+1yYGs6hw
En0pjCQ9WYSVYcXrih3gBX/a17/ELd6K9DjwYKonMkKY9RCfG8imO6crS8L2jfxVowWccPMMT4qq
Rz9t221bB8Z5VsMP3NW2bflRTD6SRqXVgWuY95H3lr8Jc2cgZqkjIINe3K3V4e9BdLGGIHK86a2Y
43Zb6iLZdEnLumgeyMPw3l00j42ZzPlzVfGF7xqylYKUyAVoSQ5Beha+xjbOjlQN0Efp+WxHiNNV
ny2QxgBzzeWGIZWDTd6GQrQ1gDWFjz1cuYzZ7GeXiheguUHCNIoZ/ib/Cw/beiogifFUG+3VarlN
kyr/Fzh2HLl0p2a4gcgCEzBUcja3Jbtn9hbwyqJopmCrJ0CarZ2M78mczeOGygxA5yqFjr0EfwFo
BcCdHAgpMq/mX0QaTbPvtpW5ZOWDkczC+uiFOR1aOuXgYbrK94OXyTQKZy0G8NY7S5omPPbkzP4f
WScaThuMIpbHsPT1sGPzon83A7EqWDyXpZzvCProm3fvxn5PViKAdLGqGSSOpyq/CanLkB4N22W/
I/7OqcZtZK3/Tq9yCEYdEUoC4Lv8nXCRopfsRd4GX+mN07oweJKx1caqvI9vg/Ji9s6xvA3PKOTM
0f3fmRqDNPM1uSveKYP5Yewu/87g+u88TrJE+kyLBR3QjHybHlVjxD8IWnAcs9ICPxJBt7eJJ0ce
qcKK3xUmnQO/qXHZL/wTn4E/Fy17Z9LDiThqvUKfrUXmrPRUFdt3rjcrZhLb6NRBsJJ5hmd0v8K8
SkzOPYtGMbl4+bgRsEP49pe5p0lvdBZIOY+KQPshV/heDij6Nwhouu0Kh7TuP+rZoKai8QI4GOQ2
AubmMZP2u056Awms8zyeRDUoRyQgmVmgaxwcco+PaDIei7RD3oXZC/rHOvPa8M3yMUgx3s2ZucXu
agw7vl0m1hVv1MSD0wsw4JjlUCMNwQZsiGrVtcaubpq65vAfEu/i0zIrjpNFt+0GvmAgttCAl16V
PDO630Thas6d1NA+R9LkngsRY/Pv4pCAaKDVzyHgwUumR9y9BFk5VxGHQqX3cRc/moOF632Z/Wy6
QO/0+2xqFut3IFTQ7xABTIUDzrplGRAmOc6nReXNnTFw/JE1ZXj62KBWoiAERr4j6ydQr0Y/UJaQ
5zQlPJithjmuq5nBWOQZl4FBst1kyXbT48g4RHJ/J2bFe8zMojpAZ7rr4XbadLTGMsfS/9SpqfhP
9s5rR3Isy7K/Uuh35lALYHqAoaaZm7u59ogXwsMFtdb8+lnMyq6qLHQBU++NeAlXJmiXV5yz99oo
MXKwMDnltEE5DnayPEXmrohXoxOLKyJqugKLxefatzFqtFGUux/WEktXUoTUH3GK7ijvGZ/SJKKb
SOuYcBluO2eSrOptmfX8Tsqg2kD5Fko2V/04uyZFToTJ2yq+E4yjbq5oioC4WmNEV8Eu/JWz3khi
ercaw6mlQSsC49mmM2nUOlbRofORKIyyo3dSDEAl7kfrNAMDKd1Wn4snqADvYyHrl6yxer+LSWae
TPV2l+fJK/kA6mS60M9cCCLK7/GjO/QM2/xUGbDrOMVK5R2u8O+tyweX/mJh+RvVaGdRdMnrOpJe
51km38RUzOldUAFv/k+d6o+i00GU/td1qsdmGtO/PE6f7/WfSlXHX/1RqtJ+sw5TEUahA+xLu+Bv
pSrlN1UDKQ4LmhA1gyXhb6UqSaaKpUOhlSQFUb+m83DD8VT/+R/8kXnEIzLeVMxA/Pt3ClVHPepP
lSoD2LhqwAKHOy4pqiVR+PoTDpxYRKSe6/Ri9png8YI3PKbykYmOgO+OHSeypsWiLNqT67HbOE46
xSe4hok2Y3WKpLLRqhsBZRKuRTR81cc6iZy2bdqn1nqjbL15L06zhreR9APUR0xoZJcg5bSlGsw5
+I7SfBQh1sKbmWW4NZo2X+NcuqmFRHzttXkoLtagJJ1LzgnkA5DPCTbKfhxEOK8GFqHqdsxQmv+Y
DMlU8IzUSzaNTrVTN28x7hni1Hgch40sGpCWDWoozMXq7ouhrT8a9ry4POu1rKQmrFGQEzwTZ0X3
hq5XfC3nRsuQzVTV8qAu5pK8LKThQPFYTWsXfMj8WuEPuVTGZPrUKnH027Bjd01nTgtWqvb6QBN7
NkTBBo9aDJ5h0TuyCTYzaQ4QOOXESkXztsdV/CT16/Q0MKM9zVilQF6Za7hVqpkiRWIWMxDeOnMv
T4/mOlkep5vkbGp1cwcEpWjZwpZGIGNmQJW5NeUtNivhREe2fQFUqb6VRU2Xw4Ae5xLNFaehukva
gnqbBp0bLxtuUqOax9irCPigQKIdelEH8fkhPq5EdhJk8JCL03apwDzSFr2rEeyEN5ZIzMFWkzwP
IIs0oYnrEgkt873diZDnkJ4Rd5BJmYQSbbHQ78QVGmwj3U9sPqdLBo3+WggrXa/FWMrHGDWMBysC
eo3cVsWbUEiSv9C4j0ypEwbyjGJAP8UuYRzSm2b4iUQqdtlNyz8ntdTOK4sLS6OVenFWFpHJLn4S
MYONML9D2Zq0qFHwOSG2lb7o1Xb3XGfVT9a551g5ISoWF4XcsJGP7UoRE7aiKKLCkdMKyQWsrDqY
ja293YokjyxqAadVF5s31KNY5bPE+qa/Kzjz2DYfKUlm/losrbcRH+MsyZS7vMLtvFA1dTVNbXxD
k9Og3lkUsW0pQWrsa0gJloLmVKaTS/dWvVZbpzvYXPEFlfN40y5T58ZpOd+mlgrvNW33x6FLZk5n
mYF9CwevZWn0q9gOzx60VvSnKOGcreLAsVSbGopTIaJdQVmGYHt36wpnbWYAILZS4uLKGnSEPZsc
sapm43wEQsYVh42O4YJqU66N6ldH//GuNevCZWdPxXNOUjLDGZXOoJoMnn2p2JimiaGfunxRkGT3
PaicuA5gJVsOgkSEl+PB4aPFv8fNfjfK40tsiUQaSXGUa3h7BCnxdlP6gBSKrliGCYIVJVA4On7K
RfG1dUIakvZH1SXRRhTW803Slme8L0iRcGUtQiN641aj0M3oJA8aK/00W/VFV02YhLXsW+S3cxLS
kKM1hXzC66GjFK4Hko1WcBRqFnMFyB6Z9iVzNmFFVZSX51zew2wyvuFD0qpNchEldIVTV1LbsJNV
d0FG/jBNksRcmn8j9Q3kRLwiGsfuRCfwzJGf6KiYn1dEqFC3tia3Bscb7NCQ4RYUALW1J6ue4t0W
9ph+8Dzcj9ZMDZkkLptUj/qZu4tGqMyBvRsuTSEcCOrqXhypZqQKAqa4298FE3pCDHPbpYmClX15
hWeL+V1/0uM0MgoICVtPTIBmHZoIRVpP1GvUMwq/zQORPHl50n0ORnWFoCHjQYJiJ/fyNdvbKdTk
3yF4Jn6cuPRNg/KgZraLpxNANTewkZINtGZVQ34uhEsvqx9Nr7kEkiLyqFfBT3JoqwRARalKVz+p
cCWK2nOMU91Gk/uxLONXQhDYGawDdzpnHKsUfRIG7su9uohAqex0IbCs6tvR3tgUevGW/0xM7cKG
0yXjSnTQm34MVn1Hb/2Kdv8nbY6TSAPbXWdGXFtOD7uAf4jOdjbi4ol1+vsxacFgMPtwBeiqDJ/E
SDmZNvxsV+iSm5Vg06hHGIQ45itRuM7J+KiMuLvoAy+EPCN8QxY92UZcU/kEH3lEHdkNPrYOPwxN
mfpp4NMh4S8Fv5qWzqgVz+S3kPa3J35qoK/pMs7D454ItA4S4CYmpXs9FxpgKDR0QOWwuomkMtLO
zOvTrPdU6Uqml06eSrbzKB4SYKQIVZ7W1mKVKCEZW0ymFetMohl3hlF8UuyMBFoGyqxvqL0wXFhT
hrepl1+gNF/5MH5R2k9tsmJCS+hgQyiyN+vZZek5kC5Z/Vlk+o8S+UGRmY/ypNLnGUjqItaIU41a
bG9JPt7pY8t7X/ofGkLrV7ThqDpXrQs7RP7cVOMQ1GW5vO70DS4Lk/2twnb7BQoFWUGzwLY2W7+P
5Co3bTsZXm+iOMPW+hg0ZZZQ4PXNvhBrkSfFk4SJyePGBqg09U/gmW/qgeUdYXTr69lo8tfHMV7r
IVsYhwvE1EwMM+UJfoY/UcF3gCsrjgIg5tJbtNrR2GNGlUjtkSZmFlAtHK/k+FDWx/VPCayYhzEL
apX8Duc8C6Ag1NEApJHqh44WfSso6io9SuZY+qLnQ1mLHsCmxJuzWcb3LGaveJU5oYtDxxuJoSjp
syw91fWRljIbYGWlnoObZd4A6sClZWHRnFG4em1nxq6WTMItEnhQc6IF2DibcCd111mS10sMt+sM
tYKzoSFdJUhpHsl2+Q8R27EvLR0ihbIo73JSs2856C0wM9dX5LzUSkzk4gPzMUijfrG+qb9jvaoN
kdpU1SfDG0mVmiNaafcAL+3RIssEN5sMnphr9shhm5lqI/3QndIidyUyHJ8Mo0PmoxjyeJ3SKQV6
pSoCGWMLWH6PPRqKwxGAi1ll1scw4lSKdwmq8ATmJZazD3LIiWppNyolZXeL4tm47l3HNBjDjali
4sKKUnBKvUycdVPPCA1KxEbwO9qUALzj/gCodi5rZDZFGmU10+FUtiQU0Ap83JX2R1nnMzwpCSz5
ooEL7KTtbMTIHwtDXyJj639Ru+EUK3R1mIFsSOvKmQe9uWnGbrRN+o3S2jF1xrU/5k2NRmCc2BHM
L1b/zo73UUuLnxuSdLfFWKRSCAXohIdMIA4vJpvRMiMxBeAltOjw5mJ2Y2m8JQUNlgzbZ/hmdCFs
yIXYmASUVOhASFwXQYcSJ9h+83jSHlTjbqxvs1nIhlNQB6SkqjYIGR+FVK0zf9+2TKI+XK36hHg4
McRL0rea9llxrtBOOJ2ps7KNW45H3/cYnKmIpJMJUe759Z6DtZhoyEvnQfWxGOTnWO7X93g3DDiY
NAuboIKp31H4m03VKXQl1b111ZdLXUEysplfsyPHUZMKA1PgVoNXFmiLrAWz+WDqv/QJBmag61VG
+iuUqGI54qvNWoOhmmjYJo1NIcLvIiZ9V0UNROvMcI2+p8GlYkFgERdaRRnl20LlR4wDJjULZUpl
4nvQlS2RgC/JZMuEO/ThMnMWeRimW7xPhuQMBeIdgylpanR2GpWVWk6K4VPsQe8CN7xsg4VrDjjO
MOhPSSWRIc0+oNW/pEVbf1VGVVzyOqsTr4UGwnq0lXI1Py2sNauPJj+HnGuW5stIDDCt3bjoAlaS
9Y0ML/NdGrs+fu3VafY2A2f8QAZFtpuJO+9shMdBep5U3CzK/raqK8gQvOuTOE1h2idI54y+O3WL
gWaZRqDesSqy/2nt2jSIqCtMrCB0N7t6fJtkmrHwIPGtHPCDdpjdrG8kuxqNV4ACVM17bbld570J
ypo85J4V1CN/Jw62wgCMPx+phMAEDST+aSEpHqKbr10fhwgcJFl/5TSSACx1RP/FOHN2kPhaN2PT
6rkBVdCjRbk3oSDtSZBbxgsf8RVdDwtWGiqjCGE615/TJlX9Kl7eMf6c8SXmNpMXwmj1DTUkccfp
0rkm3ApXzieecTBfC4mOREaW2Qacirb6fuJeo7HbF7onKJxaZvWe6tapVLq3XajOUjW8KUb+YJb7
TafoV3XaYUX0yJpkCk/mnr2UTUuXyIzjUzOPsC9aar6aUX3DD7wnLmo+VM14nw6HukaaSi60GtLU
+XnNyuk0Z0QEYMqlt0DjA3yYk8rb0Sqw7Aqbn4PoJA9xEVUhYNbJnbcRSNQ23smFMdtKxSKPfpNu
7LC+c9AUPUwc32JZ+Y2VCKAkMDpPosmudBr7w+Q5wRnmSKgeUYIJKgVqCxFKzJ9zV9/sI+kU5Co/
4gHKnBn+z3lRiijLu55SXXrV2n4PSl2GEb6QGsLrpIWLW6tNrYes7H3LSFKX4uDPftTeSRddw0Th
nHW0FjkHYcRR9IEDT3FJqdy6RQpckjb+T9FgxdrEgqm0ANdZgt27b+OBRb9ogc31xMSklfLLqrsH
FcKgIlJ/5XXVnso182hzoggRtDTCQ4b8HlkBpKX1l9hu74bSKm5t0IUWKkP2ul32lB1rUF7Ft/ne
h/qsn3cFb1JSGX1gwJ672RrjEHSDwUAnC1q+ml8JX0XrcZwbU4zijkUcnz2aegbVP/lWORT6ytq8
KjKwlIkH73eYR1AG03NOMGOdUmGesjWoNMhvpYEJbN5EdgiQmRSx+57njsYnWZu8QOJ8peGTEi0O
MVCDysY4IdBHY9cxv+dC9ja1UC4J1TxbOXCgZaCfLiDZydL8wmf0Jh6uVqyTpjv1Ohz1eYK72FVJ
sPRLjeUC4Bcv2dPgajmkZ3IAynEerSak3ZR8Uogr45FxTM7wIhbh1hnYAbJ0sYU1J72AKJhwQbsb
KbJ01/Scctu9zNxYhQwxd6/DmHDcEHfdnkYU5FKL9D5Tx4uqWFjzZFq1OWFrtqzMP2SsJLKBZ25R
dqeFeOvUcTfd60qZeiWOGneSslM5rdDh0V7P8/6uMie5TbKNXo9b2YvjkmOxUaLz21Z2O4UunmTI
mWOFwm6mSRXAHs0vtXnQG1aQiLhuS45gqba/CooMjLHkVGoKhMQbOgA4hA22Qmw6ent2e5a6XeZW
8U2LBAFUFcdewLZkHGQr8Hxhi+9iOF3OYqY3orD8yLvpVaAKFJtYGWggQizW8GHsYLj0NOhn/r8I
F5DO6Z3YpIgJYLHPeBSPw588hvEmQhMTNL+XyesW+mmjb54gfhxkjqHDr5yNM2le+4HyvwPjH3E7
eQW1A5eIP2Dd9R02KWgmiSvC7GvlCkQEPEEKUp/aCpZqK9FE598Fe/Vpoo6PJBc0N30BdQyMiu28
2YI4qKGmtG9mU6GRF8Jiac6g/59NLQljY3zULNwXRbL8KLT4UaYAj6SJQs6GHIIC917i0s3ZPq4+
OlhUtm3mUTSR3LnU40upVJi4IO0S1IlzHCoxOrZoV6Fk4W9BsJTrGN6U5Z728c7pKU7vsLgRSTJM
d93KDp3mumsm1nlGAtcPhccTPooqKIsjLLSx1ou1LpdW3MIdbUBDFb1l85LuFuVGqqLg0alWtexW
4324G9kTQ04fDxQ+002ZItjV4CDNbr0yDQyDecFMT/VhUAqIwXsSyZn0WZFfZ3dD7e14/muC23+3
rBrVxUK3bSWgEdU9f2EWhdkpItZYPtMZh2eM1zAgXftOjfuPuddBy05YrspPcVyftlGXXVpo2JNl
gpwkzsSCutwg7JlPmSG+8rAJU5DptHHrpsDkOVvB2Qa28qEkbUA79pRWwBxNsw+UhlifXF08TAZu
DpkOSRxFGWnp3ydit5iRqvNc9j+VYl/OSAvvGoIJbBUQa2Bp+DNWdL2GsrGh0vyqr9+tun8yC+Pc
yqlXEUvtEaJTQd/sfFpkz8iAKx+/FZGmNSqEqelgQ9d3mNg8a5AljsOIDI3xqx3g4e0TrmBDTziU
zQjJsptdapAloS4YF0oXs3krjzNNFyOfHuAzz4QET6RK90GTJ3IV0ipkSzbqpM8q7SrNT1hAoAjU
6SQOITc7MANh30rxg6xksCykUW0hjuRloOiYsztL4YG32LQsT6FbOV8nAH9BrVWjr7bqiCh5Lynv
qN3R+SAAN12O8PGsj7pZNDBHc1JoLW9ttP6TfKYGVZWK+Dhlu7pci4U9mKuQdot3t1TQmZ2q/cic
Rj1aST+h1/yiAoFlWCUqt39eR7FHA8GPBrwMykJ7yVRVmC89uvz0q18z1ZXVhXEeT11fPSprzOZR
Gde7sYDLEs2aEWshoDEKN6pZy49An3vEy0sdsA/VtkAbTRFRvdjBTMhH5ITsHjFocShbirNuNkX/
nhSHI7ih4d37Obb2NcDOyiYBfmxPyklJonGxzU9NO3IErnuUIVQfVGDn1O528SLSdb9PGlxmeIHp
WNi1tpQUT2uK+9QkwDwZ1eKPI5pKtHQKYkbEomTPNGJrEP2lS+kdwqcU6FJVTQlJC8NwnuUu+Z2a
r/a3fU14lVcs6pi4fOz4gXMOfmhAp0pCipZMtQGJs0vAQQ8Q8aKxyszlbIwUHI16GmwJfA2Zt6Tq
dLuSR00r1ZG55hIgkaKx4Ct28IzxAA56hcZuuyAd6O1OJgfbo8mB+cU0ZKEKlyQjv0GrJVDExmTU
9qgZ2gRtnnP7XUFQF2UsE1BunjEUjxQfM35etcH8CZm+LZ2tlnLFS9s0RfCBgBZ2fT0arr6rm2PN
O0k/Uo+n2eC4It9hsSYSY1zxGsITSEHXyFtAO2O1q1moXHr2BeKDvXZjGInXjC50KCvmJdUGPjaJ
u/EkyduMdWEoginfadzNSXPqVOVCLngBRngXbX0v3/sYxxvQojGEJq+dabuILrDM1245bkcBv/5c
IHQtQXr7ccFk3ZBI8YiaMLBIUA/0qUDyk2N1nZo1xjA/ccxFFArgcwtnBVFQnEANnaruXhSG2qkt
U/QkZVBddDRQzQ0z9+qunphAk5GmCpRaAuGcA9Xw2Qv79CINe4JuUsuFU2stjKbeKO9LWppO3It9
qCzDM6XhIVpFMi2co11Gfs1MG7jDMBHngvYo69JwrvCPe4vRH6WZej7F6p6FloyPQ1hCuYcYRucU
FIE0PTSJeSNP42nuJyIAhRLempYg9CQf0FOV9SWd1S9FTpfbMU0gnivZcikF6QUw0eaRFZ3D8gZE
T5eNvKgc6HijdLWTEvrB5aOD0/ZdAH7Uxic9OdZSQ9Fal86b4HM4FOao1sD7FKbFDGVOA8Q1lJaf
FVX9gHRvvAcDcdanybDXkQ0MmQCQ8Pet8/RWKMmYX5KQttPwMuBT9xM5SZ/gxV6waX6YS+yj0F5O
JTVGH5KGGqCvUT9iugUekWvU1jXUhgbh7s4A8M1DT64giZi3SMHKH1UzVmC9VrMryikBF1UyRrjJ
XifQ5iGBXBx+s4Hr38UCQIeW5SNXWkc/+m6tYcHrRFLjkCqmIGUSWMNTcAUu6sHfk9uha/Oh39JQ
E++rDipcX5iTS7lJ8CFbLYEqGYKHNuuuYo6Bfhbjdyrq7NwW2FqnkV5KIUiAwUir5BRUGgAvMZlZ
aDs4O+O9GwYvKQdOI/uqO1qxMHOYVdefuoEZZo7Jn4BBcTcNe0laR8qmgCoOYAev13sTSiANOSo5
gEhpZbL1E0FJyGUKh3MHPbXLyOU3HZgr2WQch1fRDDQ6Oa7E+RY6eKEAK8dJRB/Nqj4NpX5JlTVn
dyqktM2MB7GboODDj8S0l/zsdAEnb9GSi4RV64dMEKEHjkn0mzR9iYtkw/4tqW4+0EBJYwMlCUe/
6uhnaP6Sm8kV2mSJ6kSrn9ieK091uegeh8XkedaV+7XIPvDw4BWc6+dKKp7R5NVhU9Y/CTtK7hVM
rTc4jpfjDL2DhpCnM0cWyS7GeL+kIhkbBVVF6MFEnFhFttiHUYFzbtk+QBrPXfjavYscpChtbdni
1z3hzAphwTghN+jv6xVHGxzm4r2WmZQbGS4zwC1iInWrku1x1YoAWYUjLYDndLFdfbMrJEclcYCN
PLsNyPfJe5JuD2U5UkQSBQ3YlRb7ZON9VqU43bQ4/4uFFkQsxM0VQm/hJFnqr5QFKlXqX5J+qNwd
C5JdGG3vEGUzMIPUWNLqlA2TZIGShnul6PpKyYaDlNFIuhePbFsXlMLRoEqeZsx3ZbIO91Jv3UCT
KNyjZMYBtXilkJSctX4pUImMyiO8IzoKTZc58jo/QBU51SykrsbWI6Qfnrqd3FeePu34jUTxu0yI
ziEf5bnf9ktrZtFUp1+KDsRqbDuciFCx3zIEX/amx4vddFMV6Lmp33bjdh3IAmmdpCCctJz1J+gH
Y6TCmbs2U1e67OCQVFpIg21Lmwg9qhclipUYGaqck1O1XSpwgFGpcfNDbNffaCTyNGIun1OhuukF
5j9oueNNPBeocxu4K7GOKxlTyXuxlYSnGPqqhGMn7DdUP62rAOLPQfELLVESpMvQ4aREhZxH0GSw
mhembt6bCbVjGF3LCzfeeLhyl+M2fmvb5So29Quj4TkdUPCbm/Erp4zuIkdBydorbGt7vJBTUr2D
0hQeqM9Xt+yYXHqLx0Vg9u+3DkbH0sbhyLLsSTGgZEFFrEmSR/Vr3NIXbC5fhJEojmxsr6JSwMoh
JlcGzaWvYWoOuAtNQB5GET8T9nHsiuYw43oHEhKqCIMKhu7OAgmyDxNAsXT+xLcxkiJCiWbllV7k
LN2pJq54LWuONsyf5INkGG3ujT1PoNFkK+kXZOvpe+Jls5ZFLXd1qKU1ueIVjvSArYQRcfsojpTJ
WrjLendTK8U70IokEmuzexZGshbidCPZb9/DXOdUvw91G6wQC9xdrVR/oTeBa1ZXmN6gWeUWb+ww
lnsNeljiXrIGr6BwNtbcTU1S0KbmaTCn50pWC8/UCvOCCDS/aCnq5mXITqhbFfZhpCmZ+fShTqDh
8hzN47DSCNvHnjLyQLsTgWhyloEaIy5/74HwQzKybpaMvg25h+XB2FEIZUUvQRKalWHu3xbtHJO4
ucJsMXbuGInkQZLWtEtXsytzcJvQxsoL738ERn8VGCHAQXhDj4XkaV2iD3wIdP614Oj//tq+sn+U
Gv23f/9HpjWP9IcrzvjNVGRUQ7Ioy0SNi9jR/ivCWvwNWLWuW6aKPEkSNQxzf0iNrN8UVUGoJumy
pStHxOu/JTXigf4BYGwolNklSZQ1zjImrljjnwDGa6JRRWnHn5gVWsIcKC10vYO/X6QzsxYY6pBS
6zVpTbVgPsEgIhzIKaq2Nx+GQkvK2Fb6uWz7n83Q9A1moKzoDbcvDZDaLjGaqvHx74+5u/arfhz7
r6/x8t7+7wOy/QFus8+SdPw/f/4SmvMfDG73fXz/0xe4mrEw3k9f/fbwNUwlf8oDJV/N8Zv/vz/8
wwj5tLVf//kfH1jygZg+fCVZ8yfhGdfWkA0kXP96BD1+1cV7Mf0lGsr3+nP4X2723mzT+J795R6w
8fufAtL/9nB/HVCSrP6mHUxrRTbodjA4/muAIRtDzMZnrKuIK0xJ/rvtUkYAJ1uigXiDnzA38+r+
GGD8CPkbJwlZsVhK2Gv/OwNMVf8sZSMok0MerlDxn6LRtX1RDdqcyiWPsnN3Gm6FO3BgNnpfVqWL
fDq+VG/NW91DITH7pMaE20l6xKci3cX32S0nJq++bK9biD/Ir7z8bglAADvYi075TfFeRvgEFMum
Wk5yaTCd0TG4qw8/yY8dONEuCSGnOWIzHqrOxP9XVw5at3iIT5Ssg/WcOqRLhN158FRH8CA6u2kk
hKQFuVKYhX20eaMvBuqpC4hsdTdP8JsQ7fVjclJcyS1uhwB51nShEhK1futT47lNbiEUSL7ijqHq
ChfgcbgXzJviQs3kVj4RDxF0t/gJXD2iM34qb7NoDlu/CrEY+aonhJyHT819fBVuy8fiZN02lyrs
TmPYe5kj8T5TJ/GEC6hWJ47MxTZg815SwHLUQokis4vn+DpReaERdmIP40Fp42EJdrG/Im9wY/8p
s2FoBbqbebIXf+sO19VvQ/33l6F6UsgjuAh63D0E4x8Nvide4xtkKAGAGE9wBt7ZFNRu6i9+F+2e
EgCkdqWAmv+P/ozjzyfHz1VOxY3hLb4RFBHRM9c6nPmr5aG6T/09wGwDRCcy/fQeRoJTBNUJeC+e
AEdz6mBz4dI5GPpO6Sk/mb7yLZ2Ka/Epf1g/iY/hdaCVs6cnB92Uyw7YgdRyGm4WX79rItXHK+UV
QRuKfuVCBLsx7uO77WZzOxddtwtP1u5c/S5/EG+qz/2FUkSDRgv3EDoPiri3ott72q1ya12GqHhs
n2uvi9Zv0cd0GRkuB2g/u6bnOZDDPGD/7I0elD8/v6gXzS2hpEa0klrVzh6NK/0fns1ysgDyhL8X
1/pEW9fNg8wVX9WwPcnn5VWIULG4Mi/W9MYP6HX8E0P1oTor0RRa9P0lx7xVH6QrIzEgocAvvY77
ROR7n9O5fJau2S/uH34zvzeiLUD1p5/UQPCzu+KR9sWNfCpv9EtzNh/yi8Ed0N/kUXqiD3gezv8w
Y13/Sr3/C5qWK5TNcUD0avzZX/33W/2f1KpLM7HxazrpAq2NbEDuQhQabuyQcWzjYOM19O739xhk
PgUbr4zaaHdVj56aA4fmSYmQbHvVe3olDs0hysgd/cWDQuMU9kvmZj66M0d2YEdgOQ0lt4+4w/wi
BBZBzesj8wyPUeRwInAkF8ayz+aLz5vyijueVUqkQeEAqHPgbjumWwVr2NxTqwlJcnSTIAkITPyC
1FcaJ21whq/9V/U8h+O5CIpnk7ZnmAXbXRtajP4Czdv5ATeUI7yobs/36DP8SH09Ks9k3joIR57N
H8lFjqTbJLsxGUsX/Y4BGVHwftoftAeCbf35ZFwqI0yi+ZTclOf9NvYHX73TqDdfTX47toHi2dJl
DTSHaCVvPe4Hnzx6W+L73+R4O+8/SvujZlZYuBc2W3Nx7JxGV7E/v3P+fnG5J/nd2DGd3CFYzuWR
vCEi8uMmD+eAqtEFF3c4+gTc+nNUtjb5jh55OU7mk6i9hRbjkZSUV0ac2zrv6C8joncd3T5e3Cdz
+I0a8KFchDPtTR9Ssodxy5vO1rV0NL4qbnef1GbPfFDhZwQWw4HTQYB2wM3cwi290oPOY9eRcLed
juctL9uv5E5PoMDaCU+Ze42fetwCUReSYhQkoegB17IRvLn97ehkbunoHo4QR3VARnig7u3ML/zF
Xuze34KJpWbwSHe3J/s7YUWYXWZ9m/prpLmchlKbcyu/1YXiQxfS836CYONSy7Czt55HBw4dCaxA
AsOYTpZHdcclDzYCM2KTyBO2PEh6ap8T9w/Z/l83F//NbST9dWn8e6rE3+8j+c+q74Xipawopnih
JnXZWcooJwWw1N0urGruC5M3vPsQ6xzeAZdyckgJ45OoWatWLoXlCu5jwQJE8BD/zbgaL52NzMmr
7E/Khw52ZhuUVkCX2AaXF2A2DafzxG1IxpN/3LKAcN3V/WkGejD7LM026fY+SghWxcHrsYvZx7A5
Fkl+4KLSdAYW15m/1gPJ7yPzFDNR9b7JVB57FL5tdH6nMjoecAh1xpjo4Hb2Kdo5KZNm5w38m7x+
PZsBLiDbdI5vMYLej/E8hHh8+BoRRFQ8YG+KOq8JLYaEzNMAiXNW3uzx4J1HBi+DZXT/+kZyNgoz
o7vwUpeYa3dnVKK0CtQL4hfHsLuXiXcnM3yoLvGWi1suGou44jN78c65N/zmPX/i8bmust07sad7
YjD6UOA9ya28jH+6w67ixONxuRlT5Gg9x57pdbyk7ZuPxcFk42y/MA8nj5id0+fh3DF21GB3da5c
6aIqjCo+58xWmTtXv+bjtBimlo99VHJVJj4zGPlst2Ogu6I3u4ggbBLK+WSOnx3XbLK5wYLEp1cZ
4j1iYUQVxo2AP5K7kZsuqlmCjqEMiYe/k9yGJ6l5D1Vlazec1t3YjaPj7RxbpdHHAxYyE/DpbYwW
LhC/gRCWodeEx8Wj0fhmXpbTxuVAzeZzsPfZTwRx0N6k0XDqjoHqAvO6Oz5pABFhzRxAjcFLfFA2
Xu88QqriPVDctmvnmyadbfFyU2YFSmS/XwsCM3jRIIt+v8g4RdnUoe5lHRDZ0UDP3hmwvJxQPsMA
DfVwZFWmO+gRDHBmDjoL1yUcwo1xfDwXnHc+q8VJ3NyjHc7TSCwVCy8UMXLQI+aOIDXybGgZufOO
IVHfMDeFJK8HpJXaQAu8lMmDCO5g5BKz73BaFqzB29/2N7LdPfDVacB0FdLO7lnq8sBgfKsBLrKS
kQet0+9+UWGPep/kab6TBksocBcfIzW7NQP0zv7/Y+7MdiNHtiz7Q20FzsNj00n6JNc8RbwQCkUE
jfNkHL++F7O7UXUL6ALqrZFIIFKpkLvopNmxc/ZeW5z6+JQc5qt/Hk4E0vM4kHLCswv2gBUYZRJl
CCM01h/vIE7yrL4tlmH/bl+ryiPMSm6Z/bZk4hdkYc0VNbkN+pC2N0ugc0BgGvEsRtqT9zY/Wfes
aXzWsHpuVbhfb3jP3HboFPbXZXMpQihvrHrJgRop7nkf9REUYkC3j+9Z+f0bVgTk23wu8z3TadYS
j5uyolwdeRIS1iKTdzWxUfBcUEZrR+9mfzs8vtoT0Cq2GFrNYfsljg3LGtITHv/mfeZxJBCO34Q8
MtZgj1uaQDle2Q/c2OCTKs/UrwfKtlMSEsoV48I9pLy2fvYiPyTnnp9bcpFVzIUNtYv5z9rGaPWf
h1tnxdp3nv1pBQW7L0NIlI88qQeT+rPlV0eldUdgw8w+gnLtALE8ALYZ0BKLleQyUu7sux5vZbqT
1BYEeQV0iJ7l7+Z+v9TdxeaNllwGVk/+fxv5lOTeMX9NKLHbB7rrFCoyNFmf4KdcN+eGFuFp/QOR
ikJBUdlklCv9iZWDR53BCN/m34PeIt6SerzkOS5u6QVRSx7rJ/7zUsfVhZ7VBenYCkk8kA/LtbsN
t+EP+Mdgjf0jQVsHiiBy7N7KmCPVifcSi6A5APOMucECGUKsOeCev3EqCogpo0rCGx9np40KiuKW
OodArCALyI2gKtrLLsH5pDvI/Z8YCsZvgkY5M5AWEu11C0bpsI7X23i/3DmHPCaxPdoiBtAUasup
JeqZH4+GiFNJckbC79+DcDtuUUfJTqzfub2SCPrK4F7xB+3Ffeuct5VE3TsKsUjGFWO9o8dRwj7S
kuQUEGRcFi/0I+d1YjE5q2tybt64vtwojIMfRk4hEA8fZ0wzbZC9kQVHBWf+tH57r9ZjduTy8L35
C8PUs/Mj++Pf91fnsTqmURlDysO8kkb4wNMnEYmoP1VHtkjKzL0O1cktiNKjiEDpxxWVYsqXE85L
1aEMpgNRQsG3OiEuDuwjXwjAJQaP1KZf9RdSHkiFxV12R8cYZWFsHue4jSjzTnQNrO4EGDM7+z9t
kAL8tU/jJYFYyX3CH5D5HWdqvv3jFfuhjzIMqBh3ssc1bM77Ocz/53ODrHOCMv1lLVfxk/KUG1AM
d8lpCEn2fDWBlJwZ1G9HGaPJCPMfOvfD98KHmHzP4Rwv0RfJ2CwK8HUDjyeR9+ge3MgKnMDh7iIr
gXsX/WOwhnsZSuJagKGDhwpsAC8ht0PlFQFnLo6XWugfybfTj3x1FZBC/zKCivBKMKAhpyJ9Nb7x
m577SN5vAFv+rnEfJbzcXt2SDrNw/Op4hZKfj7CF9/jPuwj8Y+qdxJMRw3CK97ehqJORi6W/y+fy
fk2PVtywue1lHUUQy1rCPd2eOIjeCNwMU5Z1IHxRFTo8DyNnPp3vQdN0ZM/hg+PePXypg8lGy5s/
7A8Ncl7+3T8AxFnxXmzvN/d22Q5vf/PjXs/ul2s/ghC/zNthPscWja7rA3MqP3K6MHcKerbs/U2x
oAQ5C5DBhSZ0lz/pHAQMvqaz7/CT2ReZIYWw56ik96pOXJE3UlPrNLZiI8SIwv6GxuWfi84x9FhH
ijc7hhtvpD0kLPJ7OehTRMOSiLy4eyUmNfbP5RFPIW8fNPNx/06238PyYPMLWCf/wn302p25XmxK
czS8bzGTaxZlj703j6ajd0JvHrCRHvf+C8T/fRmO9qvMEYBFmbLgDidc83egYhQxw+Eoj4hypuJH
uhcihd0LqViewa3f5+e9xvZcLqgRcAKxwoU7iOFn1P7hqM0Osx8XBVXFf32MBbP5Lz3Rfy+/sX62
31/PiIU57er/wxOkEq3IG24UqVSaFXJDGkvs69Fv6hRYBoeVPaRm6sFOjuSZymrmXMGhk+fbY6WC
83nw2eoASVCobGF6Kh/3ems5E4lKhwMVJ7uCTi+JyjTYHpK35JbcYP489Gf8HOf5qNPh8KlYhwM9
Jorq+WLTMxreCR+ISF89J9R788FhxWYSsDdqTtVluJXxdO1PNf86IYtQlN3U1TnvK+IYey/Tfmzj
HRIk+7EEj3Ahouo4vG1B/TDcYDn/2bcB/XXf30gSDYvIPulBwxYwPDHTCL4nHu6K/WBfqoA48A+M
FI7bE48b5uuQ4QooAP43hg6W4JJvZh6CRZw6c99XvLC/4tGP9RBzz1+dwpf+UYhLaF830U/yimw0
p31L2ThYzpSovP6BzslhjZnfcc6AvE+5tm9KWGDjOWSZ4Hv2Gi15WuK9ugE1tFfNgfG+hXttsLfv
kJnHAwvZfiHYS4/i6MRNuP3z60iKT+CdLFN8IgPbCMF2UXPeLrX5NDg87kFDK2tiRVfINtkyXToI
OVY5GkRD7Lzwq7MMJAGBCO/iaeNBMyMEXZeMo77Nrj2d2JiPK+ulGfFwcM7K4pxayTsu1D8wo/ZC
NaypEPcam9MCvwNJJwdbPfiP7U37IFKoPWX41aP8NvN474uIEYj0cKgowtoDMh6MtiGZo9yTM3/G
laVd12savwHOOYxnuCss02tQPjG3l5d+X0BO+9GWwzXP7MznSGEe8AA+7CXiSP2zl3gmXoZ4F6Fe
ygim+WEvDBcu3Hhma2WxIhiNt86KQFlGJ4eirjXv9kMJNCqW1H3lYh27S77L+/QRggVr0t5yqFhm
aqox7/BfP626/f96Wv/T5KIqWrsoGbvdkj/6g3VBDUsbYq/33rTn7QUdunGb4i3cC1mPpXEvLfW4
fhQPM11m9cM+Zy9MeK901Z627/KOr/8t7t3YPLHHR97FoyQh2Zb+8V49JI/ppX6BhHfVj+Zl+wsy
P2LweNgigy7nGgOgojBkxss6YXLX52cwn0cOcXF/Wh9Kag3nsb+6b9uF/l44nNk0o+LScItkd9Xd
wBHz9oPNkaU/1O4LFrwtimqaLsaj8UNdqjt2IQpag70siUeanKQgR85pOPtMgsP5GzEsrPbYunZX
/6E8s76zitM+p/NmPhj3w9U9c/SO9gN+fvRP/3wE/63w0lcAzk31r8OXfwYq/z6ZuWXfPVOgv+o/
f9e/DHD+/5jY2Np/CRj4n7X66r9V9v31H4d+//yl/zOT8bgb//eUT+j7n/9vOKmj/ZvNWNEHOeDo
Pq2ff2cIoCj/N/JKGefs0yIbzsB/DyKgwUz9l43M0W0GORZ0TXQOFim43j78+w8bWov432hzb6fN
jms59AZng0JnZKxXl9TsE0NfvAGv7lxVuMz/tjDKFf1+DCwQ1EWHkq0LmqqvelS+XQGSLGpA9iCP
N2XaosouPX8EO+au+WYl91qGK0YFdppIak/G8YrpQDlt1vIygDDIRbQJ2PETS6xTk2iaQnRCTASI
fvUCTDcwiPpZKOsB1I++3FpwAyQ7+SggT+Qcrv1vbVBTFa2V5a/fypowBKapWplgTFvfRqT29Qx4
8FdWHIN6lQKoVckgEpykredpp9W2EDyS6YDGhjM/mUxde1hwf2ronhD0xIA4kWCkU1fcE6PDwH7I
SnxP5C1lXfM9LGalPjaEes98eBQ2czm6SAv12ZCItBt//igGKN26l6ahJWef8j5dfZoGrmjbJ3+y
2zdeARmw37X3i5BwNvvclOy5RuKgXUjc9TKAuwaC5MNlAJmopt/Q5zt1XSvpPA5bYuM+w4NLDp+1
CQ45puNNn8ovuzPYQKq2wbG+CtXTAcpgylE/mhmNjUpr/ONCZA48Ml1/n0DwgshzLQ0IVY+gayXJ
K6eoXJRJlauVszwUUy+YKU0WonrZNx9zhU5CjStxA8lWURb442IfBJaMIYb1kKChIC08aYYEgSIz
5fWU24PajouAC2u8oDrrivdh20T+d4AbT2AJ0CcTEUyauQ+ilMs+LSbK9dBjTTTOTka6EJ80aUHX
3kPB/ksbLc54SsdfQIISuTZwBCfDgpmPs+KFtLmSPCBJYnwggUqEYIjEA8liWQg2o8KmyqTMWwVa
SH8uHrcV50aA36X66XUTEqfGyOmupRKwv4W28IA4Ckj5goMPnd3S0/5CE4U2czXPSzn2H5Bjmvqw
oQAjO4gx91vlDfMj83rC7uwWSuDWL9OICb1Xy99ab7GJ2mYzT8AfyXTYjGYeQJWafJyRMNauoZqF
T0b3Sw7raVhTgxOyuXBk1E2l3+k9oeCSHFjiH6vS4YbJCRq41gU/4pr1LhJ4R4p0T/uUg88wsBCl
p9qowjNUE9wxNe9OU9XTV6WXFI5S4xw8w8EniVwivqqNOTH+8AQTGlYvyYUEjEHcAbKzhpO1bhPO
K0AeHF+MvH/HYOfIx0WiZEanbUaDi3VoKHeoR9da05+ZmNQPf8uqk2Er8TnhHKWqSDa0AdPUlAAf
tvLFby1qJ8bpepjgdI8b9OjcnKMBcc5FefiAh8nik5doLg/GmGBISNFAktXduTZKudmyd4f0DHMB
Yzemji3NmePV2WBixti80zZjwJ6W3Y2WjLifblarp2C/tJFjpbIhMn07ptl/lGZetlecukA9UgHU
JF6Fi255lJkpQQXJ7TTvUMzDkgiDOaiVlTewDdmzTjbTR4co+E2txvyxFqsfFhUmd+xAiloQ0wll
btpInfYvRI0qqlG7RzpO6Ms2LfR/wSM+Agcx9GM6Dg4THy+FWSfa3bueC+8O/Et+M0hLJcAl9/vb
MPnTh4Mv0nx3LSIoABDPJocQORVI1CocPw4e43sXJOsU9IlD9xrEyW2Qg9eFVuXVDQF5ZgdbC2sj
JrQNKZk39vTpkzK99yA7ESjdWEasWlEbP3sLySURqp1oI71hAcFlKwDdT5uyDhgfOSDiMqWXlM4g
sWz2RnwzU+7e5m6y3xOPNRwqxTYNYb6uhh4snTGQw6OjFwf3stg/jL7JH7c2hbSAz0jn0NQsOgSu
EhPPnUiWiiDfdbjL+2R5aVyfzuQAAzzUSlt/lhgQHsZmS36ls/TrNADy7RUhijpQlivOLKdm1SXz
BSsdSnow/4kBemYl3Ij9LFvGFIsEf/19qMyMQ9vqa91j57DQBFDsCGGYZwOisGtjojkZNdDagQDm
nxv4rvbAa8zaQQON68cgFmnLyKUN9TrlQ0Tty7TBnoTFAdwSqBNwofTLGvDcZ8+OWgS+uLYuoF3V
BLHBSuWckzTunt+UNE+O3ULj9U1yrScNTF3jIdDAzmlbT3AdWc9JEkp/uGQyvDWqgtCeaVVPfxoo
0J9h0O1PyRLVBYOx7GmIZXkER6uh6fO9Kh54UpEDeBLPja24VYIcD8tDa5etFiVLLm/piPGVzW6a
fVIOXNWG2BNqE/AhsvbT0LgK5W/WSxw8alDNr84Z9pdQpE8HRpGjni76Vj8Nk0YuXYNBAkEw/69F
l1nbEqcPujp2+sG2Bshyecpp23/1UfASJJBOtMx7TBFoxRWSYrD0xD7x1vqkOs6m1mwX17XnBy9r
PFT7pYDeujj2wDsaWe5RKClJs7rWqplF0ETyr0tl4mlEijsqVgsD/x25MVZXMTTT8kaPrUKfLt4w
LAbXSjjpOR2BUQQwTyrt19wQs9xBYWGvJnpGJmvMdq8/LgjAgY8NqTs/UD6trIR5eZw3xdVKy4zy
J7dNG5EhGsejbEZYHpte+aJB7pnrJ7PuM5x3xN2Q1sKeWHOMW0T55hNntESd0MbhoOYkh9kEMBFf
ulnci7kqQRC3AGf4pWqozz0opPqsyzyla+JyEY7svvNZAKisDjoksYjtiY/JL1P4zCRAw2opDImv
pXMSX51be9Pp5RMI913rW5+eUtfvdzHiqqbnsajm8qZpPoIFnxUwMI26XU5gLhq8mxj8ngzZtvbB
Hn0Wcb228g8sPEo/DBab7ltSrNqr1m68NTDE/pvWb9zCblnWz1Jm3k8k+eJHTu5de0smsjofJAvW
gUx0DtltlRNJoDbSRyPDMKbHbt4q9uWChQ4TSeFmH9Bm019VlljOAWN/zdygSFLrbhQGETbeJnQV
TH1vs2V1msNYLBXmb36Sj0B/yepnmA/dclzclALFwCf0CQ1D06ag0MAmhrjZ6hIbp7YtoafMFSS4
ZpN6OmyALqWNzirI/B3ZLvwtNzFJtNbPdnRzNEmELol41sRSkQCoUrp5lbfML5vRz7+3jHjZVa9Z
J+tpUXg89G7Pq99xdBjrfedpIlLBPg5Sb5e3NVdJGw325nP7Eo/hx4mZOmWczyim+YjVTuEpnFPP
Q/W0ESDxtYA0Z04PrQLFxNj0CiNTAajJFGOBYHoGFRr0I+HU3PguC3lmWROmOekZJiVv7raX3lmq
GiKJ5zfXXutMCLkmCcIOOhsAfYwSWmMGYZc78+uKAx4CDZLpg7uUIhyGYQL4UBPke/BQ3VONz4qe
k6GEfqkXq2Dcr0F0jac6J+REN4gNuF+3hCqlHCTqKB9jwK0poWZS9k7JcFO61XyNuMYpR/j1abrp
RvprKvBNPdq1lMlFkfh+XEuVPPfcPfYR1pnbfnX4lrY0rEavjsjL07pnAAtbB57G2UjtInFWoKYw
vM6nHVaY9lu3zQMtXLuX18FOXe8wOTDFjhCaGY4kfQVCQbre/CupCZa6LL5h1oe2I2wbt87kvylS
TEQ86bVxZ1N9kQOF9wsd9CawVOjzBBoKa4/THWY1o3R22JeIB0xttMHwCpmdYU5ZLqSIzuiG7Bbk
jJtUmLVB+G/Pahkww9Ri885drWv4ZC1ICbvNHT5lZ7Hi83FM9l1S5rrNbYEZLSYQtP0LXUvQiVkd
+xVqrqMHQEHS+3wczeyHA7Ec9YJVGwvy5FYaj0UL6iZOvbmTF7c2vF+VKmG/Lzaee5fYXYvgNtVi
bW7Aqx0skcufZl3PqD74hUl9Tnt3ePTgmPzpOS1iGzXy8dYtHBnObqfc8aptIv1aoG9jdO+dpwqH
LHPlxpITDss5u3ECJQ+Mn67wzw0GjwVU3jQ7l1vmW3fG7JFgtuYVdvNxaMRvnJOjefHGVCt+WWR+
Tr+1NCGnL28RtgPPRGD94c9O9WvN5xUE+lRep97MLg7pVNRsafrLLeyuC9RQ2R/m4ikryjUh34W7
ORM/pamenClz3/mdNXJTW9aDIGt9cjXbapiIeasKHB1d0qi3SVMGLlwb4nLEqgQgJBV9Zd50X9gE
AGVL2b1DehyyV/IW0UQ5KI6L50Vbq/5SaU5GHFKTcvw71ADuyzOqd027zQSZ06bBD00yU0J2L3me
pvw082ZgagHg8tWqN02LWl3MzFh6L5/uDUTyP0eDixxNkzRUHlTjxpBjQ/a+hKJx8+XPrKnWfluc
AvIVCQM6/Gh7OkLRTZ/HzdXedc8z3qrJGc+VBkzq3cKMEJIjo36Y7E/eU97X2xhMnj1zTzueFo55
sVFb6x5xFoQQZBhLZ1Idz6lrdgLkRUsj3CDydnHS4uT2tXfMbIG0yZIuSUVFctMX9OpaUujvQqsq
7krk6mDL625g0RknwiEm6rgQ3IM/Bg4nuUdng/sc9dlmwnmxLXMjwzCDYl1gMC0DMH5aGjm569+o
eMcfFKPAbUanbE5at653MIl9L6jryga4ZhOaG0O0h37Xeb2DmBLKY4fwvuWJrn27KT8k90J9a22d
08UycPolGm2juPAcGzByUg20pluLmcU4O0AuLCs/JvWwnCvhFYC1DM7JMLReFq1OtPt8AYEP/dx5
IFqsu1m6qjlLLLh1RLUCLHVcrUq+POyDuCmZRjw0zqwf5Ohl9cVurOUeO+Ey/mhgp1xs6ODQxFdX
Xj1vmK5jOWy/N9xHTN3gA92XqTUdFz9t0VSBzmXsDMjMC8k+2J5rgyQoBryZTw6Gv6iXYslbeuZA
SyGC1xsRIUrK4fdm46xNTHdyLgPph9ahxf9Klz1z/TcHDtnLnrWFaYeDTDAJLHoQCSZgPKNVr1+2
WPUXMVv6e7bSrk77TWxRSZzwsfEMpj/KLZNP8EHy79QZFGZGvt2T68inunkKOYFBVAcVpkN+HRgh
yuHemUdMpks+AUSXM45ondbq1GcoSjKFyw3EsXdWcjEjn6za5W40RhtKWG9BEvZAJqJ4gih0sDlA
z9RHsJ21dhi0YJCJKD4xR/LhaR6a9hCKlmdAn6aSfeSM7SV/yH9PP9PZ5gi6cKdefMdqnl3TNl6R
1ROQSSmo6odGT8lMypfSNyJDadplozrvCS2q2m8E1pb7qcTkOMR4eY7FWL5s94OrcSs4wy7PbGr2
TzJVNGLdJxMlEPbEz9pvvPVCxBN2jsymz2tYPaO+oi9evM3onKhYMVCfoB3P7mHL5vFqQ/3jes+N
Y50Tt24+N8u1OzyTGd3rDQxUkJUDJx+fvYQimU3/tPkTiGuf5ysaZmstr4V01XQmz0sgXzHE9GUv
tnkzHRz3etOZ91Y2T9+bZbXlsaHDRK6ez4A7m9KPtIWIDpBiJhMNzvZC0q9un4iGBrEAeMp+qWZQ
D5mL+Yvk06wd7qmK3Zgt39ePjQPFlLWV6LoMalVKcWot/ZNGeE6H170XGb7smptHV2K2wRKTAsf2
3Dn2eJZDrR7kSG9hdED+vmS6z2BxmaWJ202RzjNlnhHYue26F71evRdTo/zhgcmPhp0WZyt1kydb
eN6jZropE4tmrBzIMEURKlv3L76dY59JkLjGy9oUb8CRqhNOazJZtpTTbzzOWMTYmt3uZ5V4pf6u
HHc2ru1AU5j1wmqYZGNMP4+sVhWZwntz4tDibuWleh+UAZXEi8w3MFzAXBqGTWO5PSVK5j8FHh7e
Ec2HW5+UtAJ8wPbgmpSPxVpzxHQS5H5yuWZP/KCqIrcUU0n9u2U/gxk5tjAjjZ5juxD9RVrGgr15
pSdJ8eA3yaWrNdeAQSn1m9aT9BNNZgW9GlxKWfdvripbnNkbkRN/m2ZeHj02phXAy0pvzKlp1s2V
Wd8TYCCnDwhNLWo3OVtYTzXBpNcuMzBbW+XMzO97lql7NzeBYkO3Km+tsqv6zZSZtcO6lhE8IeuU
s1IVDyuD60w4dIANpwe0Tri89HtPxm2vVUssrWGP9S6LwvCftoEkR+hjOFseG9ADKqzWhDThgnMu
2QrSfl8zB8gBaYNmALYWk6mTiRq2IZzxO6dqd47rjPPLpGf5O6fnUjBy5ggcz+MG9AgTsn9HnY9E
3khr5jz0rB94lNe3KknmZ2IK6AiwrEiLszkohkyTawmTsLGOa+2RQe7IAq9xIqY0ImTB+lxcp7gD
D8e9zKYwLgd95QaJZl8WTM/BiKaEmZNXByCDRy3Eh1p+YuVHdTIJTz1Cw1FvsoQjc/AhpEJShWYD
zNBKstdKTgTEEEU8+WG/Eesd9n3lTHeZxC3WTpr2sxyKzIpUDa7otA7rNL+tujf+nFoPwHajgeeV
Jto1C9gexYW5XoS22DSWunl8k6tiyQTNra0RkT0efj6rIG0nGfz1yGpaY1sohI/KYpVu8WSV4IEj
kfqs3YvfeV85kB/IG6nKCDp3yxbQUjsfK6etf25EKt0Jp1rDXIoxIowJxbwDSPUwTM4MZk9b7VMm
ic48rHTGdxoZzMSxq4yY1poknQUSu2cqcVePajlN9WifnV63H6bG134W/Yw6yxzaB2ka4jRJWKyQ
4Qz3WEtdjEdnFfaf2sPIiwlZoYddnfYIGDD9gyfbeiu6rZa3emkWck93X25elfVTCuPnlChVc772
++GiD+ZulzUElg+NgHg4iwOGeSr4jJ6CWRoEMfSL9L7NcrN+dYUA90Oz9tw5LvV2tmZ5bBYrYaKd
tdUG1vZJMTAHgPnToDXPY4SX9qlPbJldaHA21iUz4VcFYBPcJfJrCAZhpfLhpLxJ70If3CFCSelv
ZqyM1iiPpTUR95IoY0BrBoeO/b9pVsp73ZKgMVbT+aixMiKRtLaZHiD2+bsxNzv3D21HAgQT0MqA
mWCQoaYsRhrRPasZ/tzZP84LZa8plvY+7UrbCmjOprhDVkfRUhAmBl2O6x2DF5h9d87opE8T2SHQ
JZx6mkGFtA7W6FQZNN89o3zEFzV+JnDMXrNOOhnLlmQsgTHYc0JbX43x0ZIwe72Jum85bK1V0WUr
ZZY9TvrsPtmS/eLeaiviPPphldpf1r3kc7NHp7k4bu7dyF4wHum38xGYFXLLtLG60NBNMJFNYhkX
O4Ma/8OVpfc12m55S8rGjewC+rTftgVKaN+jSN3E5J10s5qJYqL2rOKJPAikEcM81ycWGuI5igHV
NhRqtZIZLYsHZ/OgLyxyrS+i8ypkak7rfZk83npU2kApGFRBFszapIhtixkAYyfM3O0gLGwuWa0j
kFCdswRFUXjsLWBAvEMDMwxiLd++vCg3RcRkePZl7crha9tWHl6rMEdY945AECeFebJ94UPOd0RG
mlICRZWJxvBTEgrSkFxJMkkaT4PR43CyVH6GqA0DlTV8jVvPFH9Gc6WjQmgPja2spy/DSXuETQRH
owHmZK2/PIqcu0wbBE1f0S4P+lRa36kxNqetE9BoehNtqlVWSZxMIrmzDQHBzGWUI49D3gF022CN
5JHdjuh/y7XNn7e5zl32phl0U9drdAq2cskBPmjlW08i/Y4V8v9qudKe08ZuPsp0g/OZT377kSnI
s/R8RYVFYKnsp8ETBhSEVtf+9paz3lShzOZiTgalt1OvamE1LK3mhDsZfhZnnQ3Bw0rzjYQ1HyaW
ncv00W0lWZbl6g+4yAinlmdqGfVg+sLwXmsk/N2jrbcK1Rtfgmznef6RjoeJzCNzO073jT1flWWD
sEs9wkaPHjHLkIZI8AyWkdgxwkfALXOy6pP0qDweFhbhhOEXudZ2rJHRZ/6QsF3dCLoh8JWcSALE
0LowMVKVeq6HND3ViN2J7e/a0yZGoQI0ooQgIxP0yBYMNAt6rFV/J5vXZfdlPxFnaLWuCcFEEx5p
hDU3IkteIT98qxsYx4hpfDHbfCJNsBROyJmSg1dmCVB1bCYI6acCkmchZ2SqotCpeXNvCh0cohHH
QkVwm01bbgu9qrFpSwszt2HgjGUCMn5x1hxxkfDnPSy9pMF7cIh/O848/S8bsQ4ojXj9KVinuu8P
rhIpd3Jh/PIJNkNyIjv3k787PsvCbM87EuLIpGn82gxlAFMd1ldAMAyt4NEYAAzMVEH0bM0NCvpE
CMYlB9hYvpNPMYs7z61l92RbKTNQIxsNh7Gd07yKonWenL6Z6kuRW+SabtvgEsLTWZz93aRpn+Cz
CPfUJsYgYDG00+6Hbd3xRzIkRvPTSoet+rORzb2yEGEeDy09y2swF21RPpn+7BF5JH0dy5Ms1Py7
r/12OmzJaHnRjPcfUTfzPGabQD/FYU385JtWFR0zCpb5q1Um3MyGyxngyJxvMPCVvF+BthE4wbiB
Q7TcAfzmUOsQs1a7/OEMnfNlqJXzGXDt4tRAcf3VrMxSAisf22GPSSwI6O3plKNqcivzMubGiMjL
MRh21AbJs8RTu7fSqRe5J8BgoOqg7j0wctAQyrQ0Rl7ZaNyeRo/joi1XO5Z+obExvqFDSLaLNjXV
kdikxSE0rfUZWuYg4dGbb6qdboaROf5Zp8k4xF4x7O11Wh9v2GS4S7d0Gv8uJOgaFxBBjbzwoVpX
5g06stqqF2M4FGqz4FTblf66OKRPX+am6/ZdeW1+JMzpaZX+03Pf3ykqTgd0TbzM84jlvqmQefv6
+gnunoMRSc6DvJSsFtN56bJZPwMLkWenEyuKZo9WhelVc/GL/rqIyP8yEKM1rWHB+GmK22aD+uJw
1M5hMSqSo82B43xP3/YqSh8GigM11yskT7Xn2tPJKDsL1hthRBlVJyznhSNC0nbu8AqvavWisawz
IN5Cn8uz7ojlYC+THs2lrl2Zz7YfK8hJnt5lWn1gKgXWPKhl+nNhEbm9JyTm1MHrajuhkMsAFsgC
u6EtdfmmAINoIN6aBEMjAyJQ3/i8P5em6K6U4gzQFqvP15Jy1ynfDG/dwOrC+swd9Avv7HuQ532G
FFV2t0Dl2bDSEqkzg0uyaEd/pmUlMRvAAHUeNk5XHOzdoVnjvOnH7IWTqov0zqX0OyUpbR1otX41
bT+HYTNt0BBEG6COHhfCCKgjct+JhkRyirurRsOb88jq20kM8aaT/+MfczjfyQ/XBeYVQqMalPVr
6RthBhQstGHAzXvTE/gyv0WqOQ5Vem6S2q/GX/xahXGyet0aWP1Tyx6vciqVh5Y11S2jPkuezPmz
sLPUeGyayc0+nSxZSyQB8GtRdPBkkD7fbIYm7g2DkzU5hd1EphBge2wFoBi0I1zljp43oxr/hzGM
fqOIK+QUherR0OC2kyI3oGfJBtdnnktvOp6tnYPZ5Es/vHTMYAoGvQRE5rD8ipQMTAKWadtfGtmK
Yjk0tm0p3LTt3BC1BME2EzI04Ev6eAjoSyPjbmx9PtmroMK7r3PTbX7V3DVU+euyNVFGiaAoil2D
dhK3i2XPd2VCtUAPhXkZRwTa2N1jtdhyeZwKmYMJ7boySckWRKTjhgvOtwnD3FCSQxEsLZ22k+Ds
ikV61cqxOEKH1imSCeakE+dVqwKlS9d6OYzWVGRXYPSdfGDlUNTTjHiZCFaq2GHlZFo3s33gMg42
qep61xiBMc/lgAmkVnMDoqtcWiIfskxN7p/Gcnv3TfcyM73jINtVJEM5Mg2L3HWtQ0YXe7t2yViy
PWqJpyueP1rM743I/xdHZ7YkJ46F4SciQixCcJt7Zu0ub+Ubwl22WcUmgYCnny/nZiKmHd2uygTp
nH/VWBTAqtoj1D+HWysRklwJlPHrZ7C0cDmldnSOzrXEZueuydL074iER5sDeibZYVVLYwLuo1Wu
KTUKi7yLg7q8YK0/wl85dYuXWkvS/ZwHLAhdnKcMEsRhs6kva1NV4aVQZWEekJPZ4I5JB2yiO9Qk
5Z+xgh67D+utwTuwJdRhI78lbk860hn63N/eUzGG8oywBlKeSclG4lyAxoRM4whOxl1Oq51siZJF
+7LvFOHbe5tEdrrXmBcYpTLEXOoKgWG7i0rzBcNX3ImQjKlmRu885jVwFNVYa3IWRNGP2ZmzwREi
OIqFJm7jDTDCTb167i8sTDPmJ8qOvJzMJk+OV3qLhXlzrlzEvyrJPOBt3or+vyH34Fb+yXKwkMBR
S+orRQVxv6X7PAzKriL8rRc5N5GQ3KDefgHf8Aj7G+657i6kob5BbTKevGIVuJ0q0GB4OWC9XZ+v
zfQcUvgBPxuMxXKbkzWms9KsuHsXCkzS1zRMW65RKnQ92e9N76rufaBLPf3nUTe6Evfci+6xKTUT
qsws8ZuWvJqA+kEt4Lti0Cz/Ia+NF8CmylH9M1qtyHxL0WJoAl82VHRsQUCIZrPU09PcRe1XEbAs
07bnp81/1SJsd1rtSogMqYwb4AlZB4huch+J8oIi4esUWp3ZY00zW0XQ9uAFp3mAKzhOiu7BM+2R
JCyiFJvyn13DEHSNCm/xft1pgpgQCuCbD47H3u4T1/T198wjWv3ZDOSAEy1PYD22nabPt4dUL4Z0
n6ANuv40lZx13BYThZv3ZSIJTsmWl31HOUVSbKfU5CI6NGOzelyVW7H8TmKTo2AFDJWPAFEMz7tU
cAW8N1F8D11jefCWs++TZCqJ/yFwu+HEUnDJEINpCpEqUP80E5iY6InAjbVuRvQEgnbZk9r8vMEs
xtib3sByOnvdmI+3n9Sz0h4/eNnk4RVsxwF75Lz2yxXVTjA8zfQjJP/435VFS0RUxj8nCiJKX4FG
WM5ICavcUQcrTySrT5bgM610i6ceLCw7IVWsmy+CxqO9nlq2BM5ELyYBi3t4ZqsIG0ewETVKW/7c
wmClP+K2G1a6w+J5NTen8hDRPuqF7Bz4nNWvS8z/uSghQipEKqI58arQxpIwY6UFIoJXO3Bh7rdo
zEdAnTUYsSW5vNOnho4x/d63fRt+4fxAV3GGat/0l6rWRXOgx89ynJtG6/Ux95JZMHvPmBz2PoVC
0/eosV73d9aFyP/G/TDVXziRO8ioPjLZYeSsCcivsgN+mTGt7XdWsCS/bDkI0281ZowqpzoAm3rh
IXfDt42Ci+ZED1Q0Ll+morDRY+M7a4+MmFBoa7yV/r29U636J2HPEKlrV605NpmpL+WJ6Nra/xep
pSc2V9jkTUIExD00y4vK54D4s6CS/JAv1aqzyNBt4dPjdiUBdSL2w1oxtkfgwGH+Pfe+RXDGDDNl
PE+T3xOXKdeVtldgkGLGSECaavqybgnfEyFUCe/vJ8Wd2zyTHdktzWeQKZZCYKiys/E9Fmzswkc/
qeXC9AJqtS+HYUJTTzK62/mTir0jhTtkKNeBX/vesal0ZL9ERbP1wdndGfr3oO7ImSwmblLkONQs
B1gp07GtPuKZTpn+mJQO7SYdLMW8LadaQPUsez7eIXzKpT9h1QwH3QzIZdBuvFIxw9fd12i46gsK
FGpTNHd4/jMLAqqNjr3Vaw6rP5uYYXWeVbKcTDTxl6bI694quj1i4jIDAcUSo7NbqBH9JiN/9Qm2
NeGfwhXjB1Wy0Zv2ihiXTuHZx2no6X+WFGfiHxpFlT57VGAi39Xk0uBDoqpDn7NEJttxTHTIqq1B
AO2R/mHRkSJez8WXLAhHuuQzW+u/dgb2e0HUFbiPYHJByv0z5JEiFEux59GRmcX6jIBy4qHdKJ0q
WWlFtD76yxg9L7orT2M2EJxcWQ+JJ+Gf3l742cxe6ZUeyLAfja+tydJLlgzQ6KMdCgKNt/F5QR9G
55dv7R74sDtYilDpxqzc9iWq8uilMDBXUDFD9THWVXwu5zC+yfDeKL2kY3j1ped9xHHEv57dk8Ti
Lcu/91NKwEFciN+Mm4RE1tJ/IEnU0RfUy3W/cBOdpg7eL25ldBuFxFa9VRu8jinD13bW80tReF5A
DyY9IjuvpqMgZHh4prayPQThFj6lay7gjsGgr10y63exLPh9l1Z9Ce7Z0fOWdrTYGBHguw5XlH6c
EN/v5WtHVW3TT4WoeE/RLM4T3eMpGRL6FzJHpA5XXr5zhY1/UOzQv7M50d/NhlFAzqZt9qj9wcPQ
GfRqD+rY/KTNA3qZrpJ/QuXx+gK/kzOmjU1EKUFW/DHGNcSm8KDfj8wi+GyibSSrNfHz8xCvFhM0
pegHsu0Vr4bE/zyF1S9NDty080cjv6GhRZ8RrTEjwjyF1zFuE1SPRfYYxCE4o5cjUAlcqfmax8jf
c8j26C+7CSlNZvMRHeVo6Kqp9JF2IhJb/i/XBVtPQf8X4ne5GcRzuLB77lydqVeC8+HSutqNX4WV
SHn5gYunsF4cmdolT2M+NvqprgFnrj6qkn1CzUgIOao2zHqdF7h9Mo7bIfXW9ZkyPhQTShLJnovi
6LcWSQ43S8DzMSyUcWe0YCH4SaJL6wgXrlecHFXw/1YiA6gIOwzeXTXw8/sirEvW9QWFvCRBFSku
yMl5jIvoAzyrPoWmWs5hsiUnqDIQwynyAQtcVV4XtBkvq2rb25oWjOzVHG+AlAhb7WOw8a6y4en3
xoO8BzZINrICBtk8UKzLykvJ8I6ihxHX4QZlyHOt0XrF9UQ461ZD0NKiuiAooF53O2UB4NFe5oE5
QhfK9hlYMnxwQQRVURMoePCCPqFlMCjJYmjD8FqGtbnMoh6JAgShvWYcQFfaFPCPbrW9FgPQZNPq
6aHkH/5ET9u+lxMbarJF4WG2QMMsDklxKXXoXgZXl49ZUqRPFM855F9pWj/7swOIFnGsvhQ6RVoW
Si+6dHPn3TK1RP8JYJ6aMyZWfXRdA5LjTyFCh29d5jVfRW27b0G7prdgGYNjY3zYUX/d8gujK9RG
NheyeLRT8p22JybNjSLo3PrbYw9+8ji5ikh5Qs59gvuK/qlE1vIzGQbaEkZdh8dWk7y1v3sekktk
Sfyjy0LWhPMrXkV/0vplbCzCooSbpoh43Hd68YvHEVlLebKNb+jMSqbpFqF82TP94QZLxsU+19B6
P9sQff+iZEcGYNGeSMQkS3xLA0qbCHv/4HmuH8rM5ISbM3IcRy+tn/omU6Sl2Cp+ttxQaDwhO7kq
IKYucYJ9A3TUZl/Bo7dHqlMgtEVEW1MUUTeAqDTfhR0QYR6gLS6yZn5N+2Q7NFUo9was9iTDSj1H
zKmPabPZQ0TzC1kzNJXZV+MsdfTZNlTvRIC6V3VP8OfqDvKTz5nzl86TtT8GGwsWFQzqN0NYSp5E
QG88YebelxavxyVJFBvujkjyar8NS/mj4rL9oEaXUo6pJgqYBxjKjTA+x2bdxEt5mJ2dofNj+dmP
WfZe9OO9uI/pBbjFDGlwCaE+yJ3uzbwcwUOi9qAguF7ZnhxLgdTfDMLhh7AP069TElh5NQBa50lt
rnvZkLvQ95BGy7ec+MznHOcLLEWfvvkASVexjO5KuwnBt8D3iX9aM0HGDaDzX4SYUr4ui7HvwJCG
XrZymPDBemMfHFanGkJeTFG90WOlAGdUA5KWA2xuaxXR0WSambpb3f6V/jZfi1h6NyaDavw6VjpM
qYYXQ3etDCreY6/oJFOINAnBahafBaMsCn6UWZKGBdEXPzdBZEJEXb75b6al9NtdKpFgoNlIu8hI
zi3zutVnMaTFes6DTGw/te0VjsJl4d+/8G00uDvzLZr+5EtB5kXRlDCEcP5IgcQS4CCplCivdkVN
fSRitDGkOqB4YUwsUurUXmitn0k2Q6ZYv2UCVuK++/tZTOPLtLJgZiJPQyrpZkeTRqmoxNxl6+QY
mzzELAb5N1UaIuoDNMp6K/Mp2HcpCnlmycWCpoUrTaIJPxwiBRhEChj4IvofaM01c0w9DdMDs1lK
HMQUh69yyabuzUubiOY7lYzJlVzlImK15IC8cTUSMyWnCZOewm5wGPIkZa7y3IK4ecrBvL1cjs33
wvOzAtUdCvsTxczLRkbwRCaaYjNEqJim5iMqFStk0oWSfPCyt39m1sV9Q1eLvXGgeb8FQwglFHLi
t/c6xiKDKpQ3buBk2dHHXZOKQ8S2IgM6UsUlW9x2gwYo33J9N5ZslbDRR2+HYfiRFCVah815lKAU
oxcAm3oJVC2XF8OxAr4tHybEm+RJVdFdlrgE2TA8lLkz6msR8TGcZbClwz9N1ZWHqIDPnymWuOHg
klozqF+guO4EzIEiltTmtOB+6Zv6u1kb1Lipg7892LyVpxwB8PCJ96a3XOFr7H/pR+DDR2iZqQV/
WIwieGfpVHddbYH56SgmOj1xza6jlFfwyfEr6yr1CinJ6jc/jesC4brwzWuxEF5Lgl7mOvRWA0PB
d1tpRQrHipnhU/ojQCbtSnwhNIykK9haHmFhHoMyvTCYeD2zFRnX20G4rgRDVkEW9TtPgVS2WDAy
fHH9sV5Cl73Am3onacf6cwzJ/m+NEPp3vs1ss1sJurIr6PsY8VuRSz5TELhSXkHvSd2a9FL4ZXea
JlEvjx6wbAazUTflEVOacZ+plBRLZ1WmH/olqsi2Q5jzF3Wyq66x1cMCl8etfbfR4c/o8vxTm8jw
y1Gm8NwuIr5EMq7+VjR736DdYjJzUrE+Ig3+K4xKOL0qVYbtx7aMeO0AxiTFAzEiVoIEok3xMxM4
3XMaUvMpntFedfjA+QDzz2GLpDlPnqKt7uAqOFskhqsmIHotspj+9E56iNNZ9lJxmSKW3H2M+4GU
Ph1lHgKZYF7YkLFaodmqk7QpX1sHE33W6Wb1T8/2K/zcMKYE/c+LKtdfpRCR2tUM9HQX6oCyC1RR
NNDXqrN/N5UOZhdQ/rvgDnRIdUDVN6Q8xUrQ0BxOoDR0Cxj2wHFsP3vhF+RP1VzP4A65lR4JI1RC
aCYcN6d/emhJUqXre47uSFfycFzRhtG31BYltZFzXleAmZs13VlE4DNHwR8TxJGbJoWhRpZPityo
09TuVyNbmlotMN/NLQg2s4OLA21u0tNpthEfLzpFY0641ZGW702+Tuv6ECtvBF9hFpu24EBX74z0
HryzXZ4Lg6uL/ChG4OHe42CjCI8PCDlByNJHKgwGKppDXG7rj9iY3ryHU95Ux5jcWR5jRpq4pKTM
m8fmWtc2+tz4pBr+KiHy5SgHLp6PdkSQsJMb5P2IHyBE7jSqZEXSVKiwH0/GUcJ5LKhWcLwSOlrb
F7+LHH/tFMjKf7JTv3hvtPRUcfQNGKsiSCsZi/RcRsDu7E4RJVrtbpXdSFtEgfHsMUfCbLNDg9NU
/7N14QeftAfDcFJ4gBpYzBLGBbH729DoPLyxEvuSNGogn7fA9IhVuyAU7mEp+Xje6XT1lyMFYyt9
hlkdXXGO85yJ7o5cDY6EeH8EOkU6Tx8Lp1LfXYnDVw+cSaSKzLBWN0T8yAv7fP6s4RsPNSql8ECt
gcH25KqbKjInTmPaRqdwUP5jh+Z9/k0VKmfQ0YQV1QyymJyfnpYooo4XCZyTd0hkLdy17wvp7QN+
PuI0Ki/+s1UdXp1NjtUv5Vl7nt22Ur4XaiUBkYA4eEhXWPdmLOK7o9Xz/X2+JuQvVG469eS7L+BA
fAFHGU32aWywR3IodO0b+ljiT3vZva/oZjP2zHF5jvGY/rQG0uDQBR2SzinH8QuF27uX0BuR0K5j
7COMQh47XVFibA91GOI4QahLlP88cU0CHoMdzLtZp111HsQ48o/qzV7Hpqhe6tSwmdklKF/B/ePu
YUasRlOBleWrlGlB9H9gYeOWFC41hCed9yCCRry0E+zqnQ9FyV6zGn/p/TnBD9uMhGEh1CP2pUkq
Yjbx7olrWHRBctQYZoZTG0Pa71VWEFaogvJH6FeEmaRTQqBNUUOvNYjQvWdaPMhenZC2Yc5TxXod
AGD3ZQL0QmWByXvyEP1ietpMxD6HBc5sqBdqmCmsRQu/I1Nc+rEUXv9VFTrJ9xN+HQ6/gVaQqw7l
7J+5QdzvtcN9gCsH0U5Pne+3IF1FtxfWo/EE/YkeH2YEXbhEt/Qw1HM5H/pmia5gv2Fxygx9XaFX
wL5VsOLfY1eKBOfxtP4tJHbeh0Gl8xddOGmuSm7zV9/FCszFm0gppfmpO4mUzfKklY0upqwC+o+0
r6MXA7Dy2tYlxYWRG+TzoOx4qxochCSpi4PV43IVW5NenTXxVcaN/FSpcsAVBWh5FNX961A0FVZn
z2dButHOrMllwvHxqaa8umgMmxfekuLI9uKYvQxI3K1c2fWuPnYRvJz1uKVP/Yhy8DJ4yGROIlwZ
3TTtcMSYIndFQ5M52HaqIMm9HYqRlkFGVO7Lefhr84VVl52e2PRlc0T3DmX/UAHW8yL31vtIC7ic
d18jgDpkswEFibC64eso4JK5ogOWiNaee6tK4o1mujAXCtcYmOaadP9AoisAPUinazf5kmZGJoH3
Ma2AesKBzF1eSYoOdK8HJvlApC+dMxmTNTbMHQ2E8dvqV3j8lmVtqWDLBZE9kze9ZjTEEQnr6ds6
Z6R4RjNipIm4ao01cu8Rv435Yx7t89rU+F144wY20EaRMDRXhJ0MzByQyIp4Ixnol4Enbx+Ceh6S
QJT1bWwCcsoQ+3ro/z2HGwkkvYBFtuG3iTPJAK+q6FwkHpqnspzjOyefT8DCYYPUCOCnE1eqKSvv
EHtDitZgyvrzBid289DrMHZPeIRPSGRQPW+qWsnrr7uOZKckxtJUBSgFC2EhmYMplkSfIBzHku0m
os9UEKUHH1rhYoXzT3VYA57RL+79wUtenNMmLn7JEaEuFeQivNJ1gUqmNaojrBGIEcwlzH5F+I2+
R7WevP2IlOqG84y4UDkNRxG1afVhhR++y0CWG7IBqIvvg+cvVzNEfnhqoZDYFMuA/gyeDpIDZFk0
f7xpil+HbPOai8YlTBRc6KEQ7mv3qQf8hBFmyLd27euDRuJMHJ9ZEDv0nu73ROuL6wDD+1rV6/hq
bdhkX0qo0pd+gpRB40Cx0q5GhQS634bFLphNLo8t6yDVED6aWiM6FkJH6ftn7No1+922XfYIxcC7
1rahIjZ7ymP82kBeF1shZdM7ixb1ZdKdrfDFo4/w1gUekTOh+loMoq0uUybiow9RxNwzBQcY5gX4
DMV0JVT2Hkmfhdhi2UIdppfynxuNJXy3gACgdyvnUMXUQubohPmwGMJVnALEBO9rtqK4BWAjxcaM
SX6Myk6z32DA+Ey8DZuYmAkt9AfzQlNvGR/zjsNjP1ReCyrCtPGE/7gn7Ab25XlhbPnuBsEvGFtZ
8AFlzqKhBvEKSDsLR9vIvYvr+QtLcJE8KWvzq+7G8DEJxqW6pXgs6InpIPR38dzjWhKRDoYfcCcV
synU3XhdwnFpTxiKNNpeONeEcCKotYZnU4qnjOdjuCBHmH4jLmgejFrl3ScyT9i/U0licjZ3hJsO
pQI3qKJnBCDgpEU0gK7lS2cuzlbt7y7U9KSDpa9X/jh8DrsWIS3fokfqN6i0/9RjY3t2qV/cvNDo
i0cv/E/W1tY+rkO6rFfXzxLYu+cCxWWiIoeLSw3UOsVEQNzsfU/V3YAHrDNirq5mcRY4WtT/StOy
WPSLHP9tyFajHfKZATNsmuLg2nnNHNwySqe7r05ZwYwQpTnVurrPSswCNXSXngcEEugpqwvVZvWr
F3VRftb67sJ0vsNeRRtPP3yj6mQrxW61OkZypldf9n8wUxE5M8Ge7rFnoqM0tCcRl4COtTki7GYQ
EcFshzPOtl7tSCWomQP1ZC6QeileG/JEDtza7oW5dRx/RvdS4R2qtbC7Ui+bJZctmvPbtnrLr9gA
H6+90EiH0uxns+IEeruDyu7noOIVlxrUb0enb1B/VCvQxY7NdfvmI7PhiYb4RdKYsYo9B4X2CRbE
44ByLg7JeqckNDlFnZ0f+BUJaGA5GP8RqJJ9CzbfgC8PyACrpgzoxG18YgtQZtYUxtWBVWcFUUKp
HHK5HPMGepoceyKiozm7a9gKt31wOJYQOyzkIfmnGa5aWHho0Eu+4KSmLDBzhEC2M4q8ZBMEUpgm
Cmn5GibcEectKMf/gnjq3yxChW23NhEgJI8CcoAG5elbnfjxl7Yx1FmhzT3YdvWPXj/3R84XguuD
BAGvRV62fJUzGg25VfaMwC4dviStyIuHQhVFfw65ACpQ2Hrdrk6S8nHMV7zABzin4NFoqCsPv8y1
CwuBEU7RS0bdO5ROChwcGn4xAiimlwz93S0HKP/0SJn5ORaut1xaM5FEa4L0RuNBOolZ3I/NgrgH
do2ogwYqvVNspIkvdKLOR1xUnDrOo+LnsK4bHhNSYjDNGFFOiIEnPrsODwVFbTCEs+SX7qAbDlM+
JZo0wGRRmomSGB4PYz1z0xkRB7W1mXGXcZiJHGCSJQInuvujaMB2f3kR2wJrf26f2SgD4rCSqPmS
Ipb84/xF8jwBvO7GtpnPG2XET8hcYHyNy7YjNoH+ZQN+uco1mM/DsjWodScqhthqYTSPfC7eu7US
L3WxIWGtEmQAoDq2O8425nNtWAKOAsvCT5Hzbv5bRW/EL29FRxnYDfW3v5YM5PiV9WFW8/CCESm5
Gl+AH9WzTVmgciFhv/LUIJndFuCa1u0tAu/3kXXmYoZiZpEpWsLnQYhR+MsVpWg/jp53aZTPXDFI
fPwnD3ucPWwDGDm265hvVppEMj7VG08Z/xjLi3F8fE2qn8e5NU8ZX/gjYiKMZ03mS567EaNxsWpM
a0OO/0QlVt/YNKMjPpHkj5kkTtXRROEeac6YHZ0RUKdkcqS4Aw0dbBL7wVepZdh/r/qCGgWVKLer
AVWai1Q9Bt26MA3nQoKBHga5jSmAVGGZn3o/IliAjYbCcgUh0Hz12TASWFa+Pfh5WIfLHCpDQqxq
/WY/2bBILxpouTs2JLigh1FQ7Xhk5zgdfDTersA0FBC2AgMtm/zce4PwX/GfTvPThMnkRRc1K2/i
AP1fhTLI+lFORkgdINvOvpfTnwWcgAQ+wdY6EBFiSZGrqu0lX5zhPxHj7sFo/WOBPPvKnInCMYqK
WD+gdS7do5jWGtWem4LqrHubJKcukZ55LP0+9R/HTcQRFGaAEj+z3XCR4DY/ULBWv5a0nnsEhwmK
We6i/tvosUcJ7u4ScR9iPXN2rVeQiODLM95ZcEcJbYontl9QKwbVQ003+kfpGvUnTKL4rclTGTxt
vnblA1sB6kZu94UkYmAEMFdg5+eWOJrPJGzKF8PX+Yau3WL+Vk1FQzt6yJUcwinysyvpMEH4phAo
h8cwsCO5DWDkliAanA372CGEgcxooIlEmXXDbmb0DsicttmM7DBnNF3GzGNYT5dTxn/wb6OJuIFK
99L8qPJyulco+Vgcq8KmyWkl3zHECoPu5Lta0LCfkwwVzFGJNL2uE6VUYVT0L3R9lRMfDdEjB34a
i88Ixd7VtG4lLG/dph+u3vp/cTIspG6uMRbnNmZC26l6Wl/yDqXBfhEbMQodsqhHFYM4PS/55vh0
wg4ZqupGaOakUGDYWYau/WlL8ubNU32jnrwtRN4ieWiJKXSFuQWbR83U6sf0pSfZp1hQQHAKx0Y9
yA4d2xOxWHo7rEIM6oCmt+luRWPFS1O2hHTXLnvrKNr+WqMzNjuZoQN76JgvEkKVtgjKrkb/F28j
Jqp9qr2p3VEXDWSWA2e7X9PEB0TScj1n6N7lIGjvDFL3kldZNmEP0t1xzev+Iqe2euqWQFwIZlqD
nzD4CWLrmsmhqBArM9TZwX7x2OijfTZnSXJdK7ldYLlWrHHDHL2v0ZSlFEmzV+ADx/77lGLK2ED5
vfBAWWf5YJYUgjzwkdvdnCeiU+UFKK32XpYE8UfjL2H1dWxNu8CTtmQU4dFKA+bjjt8XCt2PCBQO
h8L/isWHgwHdQxA8+FOaPNcZ1eGmNBM5z8Aq/LhRF7+j+0+nNyT7ilXdLzgGEgA8SAoi0oa3NJLb
8OBjs58jdhwcA3wrY/1PMNpF30LdeykivVi6dGdnkTw4lxMB1BUdMgus+tZw0tJof0Tw4to/fjSb
k0oaIZ+8wSJdwSBlJMaBSW/QWjvgIXrqd4RNBWiw0lCUu0FN6xMvynCU0hBj1CykuAYpmvhSTNN5
8wATd3qICBpqw7SmOKI08latzOMBFbqPGrcHTouVykL8vD2iA58hIWbvfGqyIP7tkmpoI+YFzCuv
gYfT5EKmFDYCIhEwCNM5jtb/3uupu2Z+qlXaEpiOOYoMcyB2oiD81ZWPExtEcdahBe2uZpAvSufD
cj6HnTfl58oO6rEeO+F+4Z2R4bcBU9bvQfKDFqNuq1M/cQhijjamvNGler9wFAGGVTypExCu2K7R
YIk3821jb34ssEA6Yusep5COS1JW/AiKo11W+WtaXOxfcqtYuBFAQW7QU8u9IdA7rH9W2iLfR7it
lYQpZ1AY7tumBrNf27pW/xrbdtUPuAeRX1A6VPr/RDgCkiFe6GD1ZUXRQR+y7dayj6KDoVI3gW5X
wzViooChDnqjic1H5cWrH2F3SYTT6QNLMH3UxZhsv2NW2cduKscfGYRU+aqcVM9ARBsRy/OYjOT0
QHz1e0wa3l/txtFHtKPGG6QmJxlcoffYqG05ovtscJEqZM9+ZS80esc0dtcdmSCo2iukpV0UfPMm
jSBsjrT6TXDBfXFzVZVXHyb1F0jKFcHbtCwM1DGvRp51UDjkznCEBAHm5u8IbZGDkeTF0XwiFQrp
6AByq46pcNt0WWRAylQDpvwjrOliPYMp1sBE0mXonvT2WIP8kPw1IK068Mt3mHMz4kTnqYIMH0de
PnwYX+q0Ks9mznVPRpsDluh953XX2fB77sgVqdPfU7sG9o3e0gzNZByXiEgNfxiX/l0HY80bL/Hy
RkSTf6tm3bxK5xS1sSKTn8D6yRPScXtolmRbMaUwU5Lrhtr7nvNl4p/BMN2xkPJOfhYbDrYbYHD5
EfapkkR0++FzL2HOAU1oxpb/QfWjmcog1HZVF9Uvoe4UHpYgWn6RS5I+5TVyyuOG+0Rg2hTreYmY
F86L9rKI2JZ+kMdmrcR3g7weQDGKiPPLkQXbC6+YIjmuL0p6GlrkE/q2SWceh6qZv44JamIMJrlr
zqTiuPogKYAed2Q5tV82NuW9dEXzPEKBL7vUT+Q+QyJCgARSNYWG8GyR7Rw9lvy/vPiYpDwTMHf5
mEPJsZqS7NrTS5hcJiru1ws+sO1bv82OLFgdedGXeqwg7HK0rBSxpKS67BB3xWDwCcEKH7jNN15V
k8fpm6nAr/as5P2PhB98If5CcLZpholbHBcZVlmKMseHaDH+vJ8Ts32gsbe/WQ+ItB3sSnRctpAp
pSTgYY567bSx+r37Rb2BFMAm0M+E34zEbrjTe9YR6vLsFPoCrVzlozGFTSmQkHNlypPlaOrf+lyV
CNHuTb9t0g5Pi8/F94ajaQ6eUr+JbpGOtGAPhyC7onwfwwfPj0lgSsMk+FWRW5H42LfbHoeCJzVR
sWpIiucG2XT1Mw27+DpIdKBkWk10rDc5pfFfZuvrb0nHtNek+XSEzKn7h7rttuqgYpJtVuKmIvHD
Fd3yX6Y777KYLij2m1vpbPWksjDM5KvKuwp375pxJByWAMnmxDjqIRFsFJlPUVEWREVnXk+ZqLVP
5ChAFKRhZAYQQhST10RP2VFlQFU0ZBt8VDubOE1grGWNRJ+/ReC0XireGn+7m3XXsOlRVLkluvg4
P28a0T2trXNfsnYs25UK4Dg8ZQgUEUxpnnUku+nUXfN2SS9hl94RflRIBHX57dcOhfZnGmbJPkAF
9Vj2ZvxLV2noI72lELnIhXjiCp3hLIf0h8B5ueyKAWEST1fknmZ07LcOrHJPCInBz9mBNb9C0GAY
9B1E3C0tQCa/rlFbonMKSELRv9bNE6dswSDJcJ4J/mpByNKxCHo4DTYh9J2M613/uOSCUNPSYfcZ
QDeCYxKn24+mnvSfenXeTbQCVmMYInrKOmoPd6mXr1RbeC59/x9F57HcLBJG0SeiCmjiVllytpw3
lO1/DN3EJjTh6eewnZqakSXo/sK950rWErdN3eSv0gzoifny4Z75vBAmSOx2V0JnCl9UZ7H5bMZA
YF/0UTaudgzUAn1PRAsraP2kEc8jmw3b4h+oBNwTmTcxBhU2Aahbb2YlBsSu+Vnitn5a5Lz8ZCb0
Xq3YssJbQI6VdcfARPKysAIUDDyItd77Nmqb11F6EdcSU5UVlGamG7b1IZnaOdfhuZShOafM/oLD
rPRCkggGjSNXapZytqvhgUtYs75O4/IQFaVDAkDjkG8yFIM6KK3sW9/k3AwWFRC8R54okN5TXP0w
HAZHGuPDQP3QrdOvrO9OyxIzRLQNMAnsl8WZF7NHQSb0uUX86W2KeE7Ik6mQJgGzarkEIZ7hnEmL
vg52nW6qjL2MUL+2PWZ7FPjhjWD5TwXtEa3M0j5FGdf2wa4uNV45HgaCLNMkxuMdQVG9NFUcArgB
f1Thv8VjQ8nGAo0FkYNx6oB5ZCJ3NmJuOU7SXFWlM0xtDWadpyLrKcqTeVYHe8D0Hgxr/DVUhsU9
Om3ZZefFwasBWSvIXhrm0MBynFZnd1QZ6Z3J8LjAKqV84LgnRd5r4rh6ZE+8tA9wF9Fgwcjrotup
DVnqVXOpxaVmlc6zC5IRMZeV6nnv9abWN8s8l4QQpVaF1U3E+OcTtlzzNg0ExupeQ8XFXoXGcIeU
uBfgyw1aydhO3epPL1F1H3B9fQnVRc+T5ZmTZ42cS3mGrtmx3ali41uzm/fQ+d+rutDNAYVM9ND7
TvW2+Cof943R45VJYpg9x1hbQrktK2mbz3Rx4hrcWBSzdQgczUyjH3CwG4+Jw18k09L78mgy/sZi
xqXaqin8DGtXblNUI6Q1WW3IeqkYxJOo/Nbnrx6n5YUKWaw3FrOaYpcG3RKeClqr5jUwSd3+K0yU
yh96C4nbgeD7/BItLR50VkLcvCGbPvDykFG9QxGlFfSQsIz+mtGP3/w0g6fBeptrH4kFzwWr1c68
MAbkzdz3mCLufQvCzQPiQySJm9Ke2RTPMvLfg6jwniaKkvpkdDGfhVehenDn+upJg5rK9ohrEd0I
T0rHCdR7W7bzheTt6KvRIKl+K4wZP1XLMcoaM6ja39Ev4+Y+QVwhztAN/QqNGWxncDXcTHhvkZw3
XzR0ev6Ho6rOd7iU3f808Z/lY7hCP2y2AAJlZJX01bFFIoRjPKKV3IgwiS6Kk/fOH+cuAAsSut/G
NcFJxAJlSdhU0V4kAU85uczV1g7D0UGuIYifJJYMG8AU46GBibGcFVKo6UMPXqA/wW+4ijpnTs1X
5+px5FaWwTsCg7F75klx2jewghqUxBT3fbSdmP/h567zR84IeDDtmKH36BjW66AlbCyM4xtNBU68
Y+KAyML9NninMp/K7JwpN/1D4R5WO05q95GSdbjE9RKuE++4/8l12Xw0asKDodKUNCaXDrSDG3Bs
orb5NmCg7jViie4a2ak8Vr0x80MvMCwifibXmpR2BrgEIOlY/TCFHx2I6wp1Cr5aEVX8Z+Ts79mO
+vDVa8R//Gqi9Md/ySIFROMaweCwixXs7U9Obv6XCwUT3HWVePcsS83dTOVEIqLHOgXF02Kzbxlt
B9S/D4z6LQf5kTN2U5As8J6E4Zav0fmk2AsBs2SFVtDFcBjzRE/WkO1CeMMjAduIUz7wNCiUf5bx
zBNkUJ7+jYvRprkd8AQS+dHNIGr8PuuOsQoNo7IaodAON6Ik33Ps8GV5kamcR1+aglK8ZxZYtz4N
wyKLyMJy27U+QNeuccluEUvlo4Jtpn99RTl+q7KI0a9pVXo7YYv4ljFbdnJyWNohTLNdtqcCyul0
LLwElFpXLNkTHTryp67N2YN10/SUCMja4xabk31idMrupMIZ8F1HbbpcZeWV8GARcxyFZunE9o6D
B7YbMTijq2d9yrh0kTDzRJf9V5VXwZ3CmVKxLqyl/5/RqrS5UJOchg15Kc/MionUyROerLp4LSVc
RzQJTqkOs5sT9uMCLz6kSTOTXdCquIJIkSflr42Xz3kXweI0XDgwC18HbAz5e4T6gIUo6tkku0Cx
dK+s+8gNxxuKNMwOY0IlOLr2npewkXCarD5WgsO2oZsvb8NxwnEt0bw+lU4Xkoc7Wv4jc+9E7nMH
tO1v72YDDwhs0aA/UtpgP4HBSLtr3HNCYePuWDgh04umNrN2Ih5wLSAxwofpy3BjY/o8VgVZzlSV
1kIiemRZLzz/XneMhiyV67beSW8XYQHdE+XkEY07Mtm/63l6iJvqupg60GMwu0tT2d/y/C5vYLe6
gjuoQZase2QmdWA7LEMcqX+yqR3yjRaVynF1ZIrXIvKEOdo+LKv9PDgjVDQ147UQ9OiAjKr5XE+2
miCXucU+RgLO2AyPx9kRPhqDMBrYopQujspN4ST1vhV1ess6RF1Lv0ELooRXvsUFTBM6nDr7Zo+V
Yub1bKAko0GkjXCT3xY0yRYppIA5ZflpWSJcW/yi+8qbOSCHZKLPz4ne9vYh9J1DyrYCSyyR1hR8
PsC/txV8pqideZv3LbVOvBGCLSjPVO22e7SgZocFDCYZtgswTIyW1jU8DEmYX3W1bBwTRNUDI3j8
/rKoGERHyL0QA/m2ZH7iYtaqmBL4DyKDtrkR+aJxO3SGWUoSzDY5ZfAGWTUtfmKRx8iocPprOJAA
uTZMMa4wBi35HEjGFldWiFQEsQO7/UTVMWevQo31JYyVk2/dNMMsRed0LlknQqRJzNHPalbpuTdf
UObDgwM+eprxAZMg7yl2GoVjQsw06+ts2/Dsj9yI0ic1DfmBZu7ewmlBPTKNPxFf5HzLDHaB4uY4
uNwQ31cdS9aeR+K68Ozm5x45As64HgctStkgeo0KOX7DTBHNu4W/Am9Dxccg8R6caBCGt4oBzR/t
ZYI+se0K1vF9Jd5U4ibixHBb3Wb0yzSpuWjTRxQqLkKJeWQ3nY7pHeMi1mUqZa/r4w3bML32mO8Z
z3vqKwuCpO9MOJA8xuJ7ji3/A9mM9VznLppQr/MA8IIiuZsGaCgZlFdW5GNTf9dgu266qu0O9F44
mDy7dE8GecNLlgHPv4vwPO/ASVg2xDJPelskLsVDpluXuDVOUXanzsjmn9WX2LPknYmAmkJznelw
X9DFB/YxwAbJ1zTmDVPxKSccwA/zS+frkFTqJgkfAtOH7DTnFPUh6gK3f8visv4dHQbQ+I7bGmGe
HSQ3MpxBrLB9cF8Fe/TqPJXL2K5kn06eoCAkd2nHDYhDbh2fbfoYZ9H6ynXORx0CPPymFPXihx6x
aHud0iEPbyIwlstLFLey+2whiR6qJoZVGzt1TtjaQnH1sDDw3UVOO3+4Ln7Pdff1B/oQdZKt4dVW
ATqrZGibL6+cKTaaauj8rWxUfgs8ORiexCQYm9RUOGCwfBs1pe23J8y2qXtuW+qNIfJZm+uaf3FT
WHP71VjL9GFZmNHBXGnMSb05AhrxA54GXZ2N5VZM83w+Iku4OdL3YWSQ2yy6UHdOBJnmGTqGS9CK
E7gnLo6lTJG6ImHZM3UIPm0wF094OHMAKHXMPGnpXJpGxNW7kqIBlo4lhyMIA5p7KND5f1nMSxpF
Jk/vx74qp2+tIuR1UxDMJDahcjl6zlCQo1pACt4OyPHFlqK3/NSBC3q1qXGRj4UfEYnKoPmBayK8
FrSw6E5EhgWkivIfuLVE/XXh1OHo7sQjcGO1KyWH9Z5yYrl6YUwgUBta1VHg8N9XXoLRNHHmHMsJ
dBZOJ/toU3G/ZiMW9k0aGO+zn/GE0w3zM0009zvHoumjgbTkm012wRWjQ/OI9usbNer4A+8+O00Q
aJjd58WlQClzEgAGmcB75L4P3eifwzAE/iNXW/Mmsnu73cJiH2+cTsZi31t5yLynTO0nz4uC705z
YiP8ydpTUVYhQIzBfXeZKDApGrTL8dAnhH+6Pnttb0X7oFLgUzIpzv4W6eUvOFfnH+iTFsQLPxGs
+PCyuDZCatSSMn6YRru6dnzsT5C27SNlKvWYB0IIk5otnwoz+t9KuQ3WgNDEd7FtAkKWRBaER8y3
uFgmawqOo6QBRKAEOyvEpHPvORUdGOXC3stQ0W9tDZUXFCuaUaSPdy5ie8pNQNBs0lGYmTgr2VrZ
KbnYtjCE8vHZ3utMZ28FrT8wti6+z5qiuzaNBKVFUZO/D2H/IdvC5+vK0TN0najunCTxPmvgLq+Z
mHBFhr2Sp2Bipb94878mi8ajShf/qWhalZ8iXry94OrrN63vhg+6alHdBHjwbgebbnw/9sGAkSuA
c6kF32rY9B8UIfO+xShzcOs0nn78trSDgwWH5VDDEVCbVEu2owi+0cdaaOQ6fi2iTmKTnKypit2d
1dvXKPbGe3vttJCN8PxmI2hKpMXxjVuq5NlmnLBZmqjYeSy9WG2QcXLpGiHPDOn3s5ePhzILKbaw
nbeKTV8TXYzRA5gT78lMGVA4b64v1iDTt9kEV5xX1sGF2Xdno3c+VZUTPYYYzI9LUc/m7BBctOMs
IopSIZKudo4Q7kXy+0A1YnngbDwxeixiBodawyuqt5lj+AICj9+WRVPGiqeV0XvNGnM5eag0njwu
q5PKEvsd9QPhFsid2amGoECCdhkIVRVeRNK27L/RZ3YvsapRAhWBekeN6Z4rHzRxMbhGoL8HF4m4
O/tlUZTtZdUTA2khhws6Plc1wbdSg4Nims5qVwsBGSsPxwAu78hM2PXt/AFLA0mMWRQ/Z+ya6OuN
TFGFWQELe+UVGUk+EL3QU5T2CUnW+M9MzfQtlFNS0/ZfyA2nvVuME4LVMonfrChBrJYSe7b+pWgg
65mwDN6RlQqD4aIMyfEeIXPD76WNJegZt6c55YTwbEHYuTeoKehGo3Aa1pWnImZsquUlxGLDR12A
6JYSFYftUu+AQt12hrG2B69645Cx8ch+CoY0wx81UTW1bi44DtOWtISuOYND6EiCGfruMU6XE991
vG/0ghowtNj+YbP9dlEG7FrHWJdJjhds1owsm6BXf5GTETTXu1x+Hd/qAnQ5vy5zHEW7IRhJRoGC
0GFiItrTTQsuNCBdHylN71q1DW27boSoERFJPRKyEX1anX+X+drcgBBI3UucOhyqDmTre3tAwN9D
gtrimIdqiqjmjmKpuPOn1ZAeoLT4SRqH79sv8B7FeURyXea0DkQOnmjLsf5TGmSYK2fgizgMDgxf
DBtHlGCFFmG1BSrKRRyF5TWvwxz2ZV6454iR82cU6vpmCgds6dTEP5Tv1W9Z1g/Farjk1U1IuuuJ
Q9rYjuV8jU3xUHc6/YjAm296FqIPSRSUB4DpTrYZU1CvW+XHhpTKpOZSl95PZTnFExfWdPGptIjF
BNWzGVrSf05aUERT4UKXEyEIEYJ51iu04MZ6E6lNUicDXb7BuD8xqrCZQvIxF80AQ89yviDsQXKd
KXwLaEJIzi1CRggUuBvq+vhdT4THz0MdnlABsSlSBY5bVeiXrujoOIkM6tAe+StGdRnlvg58klxh
8q1vRGmKf+ym4mrvzalzr82SkrZXMjhClw6EXgt4XaOsfqCw9GsIpFr1rrrPXvMkce9JelHPHlvz
XdFNEUBymoBpqxGHhHvRLZnaFeWQ0bemDdtZOA4bqvZ2rSyy3ylx+ysN/2eTiOTYKUjIuOypENiQ
kkxQ6i/28KOk8Gv0jelU5G0zltjwApjSfc2Qdwgn9pvK3Ngdfb8e2n+MiJNdF4kRwNU0NM8ysCNI
VLFc1eclAqBQrbjRARI8jnH3xRcjMTx+2xRfWjnZcUF8v1Wtx3Qb3ll9nKGbPaataZ5pVThLAtOY
fwR9mE0zLCgJTFUyb2l8P9tyLoQE8gD92XdLkPWHVa2wpbUkKtMCIFTPOtlZpYW8Y0oxIbo5DRBS
1oqVRmBf3IQBb4tNa4eWmGhpIzVWhhLnqq0MUanTQFCEqiPd7+XSUMrWiKvI7Gp2AxBLjpP5DQAd
8kcxWv22G2OcruN7k6U+a/wV3oHYCR5O+mFGbKaQ9WI8vwiVs2kyYM5ZswccZ7gpHOvFndndCGHy
WzsU7geDmuzThHZzjvs4MEenyI9QI1f1Uc7vg1vczR6TionYIXRhMrYaz86WPDKUMQn522LEj62k
PoN6s86S7WN9tHpmhJ4Jg2uBSfsaCj/bxTjfSO6K4aKFnfte6M7+sEC4WcdC2upnMB6KG26t8jf3
u/FOIsaKYb4T5LV1GfoDTlldOARzkMAdD/K+6oPixhujdqtNxLwfFgRWDoA8SR/QM9cYhWRiOkI+
GxiOKOzInVQRbgHJvqsMUw+h3/RfOqGLwid5UTY+85rqGEGV+mD6wv9siJ/KnvVpnJcXnALxponG
7l0BqcedMs3M15c87V5NPr+kyVojKN6044iUGx2w5+9mOEP7oI+KM5az9FGzd/hUiVjDOMqQ2fa6
cHCnjOMTdxMlFyz2I5sGRhuRTUAlNMr7NoIGquZcv4wwK7Z5bkS7RZfgrDLF7GWV+r3he5jLS8Lk
g2oqzWrCgsC+3i7Q1ffko3Q/+LFjw0YrrTjgYokQzA8FUb2ea4l900/Tb60VC8yBv+LXHyVPliyT
rdU48P8dXDpfjcnHm5IRjThSAkUgu1mE40LjAUdvK0uLsS6yEljdvxAppneGKMShF7GvicLqxNMQ
1W12zh122odu8TwsPFjgSDvFoPXnOh5X0YSWdDdkdv+Px9epjiUL+1dXybH6so2pHpZ2aR5DOBCP
I6oTejsdOxj9ozFf6f1gbc6I2Txyp2IbgK+CzznuOiDtmHgCtw3KZxpHr2Xk0XCDo3FV7ikU1UrW
S8rxxkzjFH8N9HkhOqkO8waiJeu6oLqd/2nJK7CEIfRZRk6oRIYlA3a4GFXdyDni5uUHVKp8CsfB
AOZYmvwi3TCDo1fLn9nNHG5VpNX+AUiNXzxiAXDH/Qhi7J28Omotg/XtkAVVdaI7RCKthip8cEZw
fFHvKRrbYomuWZr7QOYMWr+rzfxXcmzAuKGaGIQhWr4Ei5L0jhXfIoBxg21flES2Kp/8ek3fjVwQ
pmEuCQU80LhmzOtQyIi4gbzpB4SseVyHiPDr+HbJqso+9mby/mN5Wl9y0Us6QPI+HATU7njLW7hi
kMkmOEAy6X4las0HRjlE/JSx5yEXTgTSTAAPbCEj3EVmZ1rDGMgGXZBQYUzOdvCYrB/8KFw+kdz4
ZhN6S/BqumKudqldBfph7LGNEmPXIsbtN0XvgxD0W6lWWpxLp5ftMLlq8gxn3Kd3Alhe9cI2y5oR
56y+3y+bJrb+yDwkBugMGjYq2Cro+/nXGxfDqT9ZJSUXwU7d1u0YTWmEvGk3n+kV+Jg4pNQVwknW
kNZiew6fjqUozsbMywPYUuBXt9h9quRJpHmWqh3aqmzSlLZMoeWJo8FKHcakIhXPMcIKzMLII7NX
2IoqeUvKwcSfI575/mJG1PzYV2rLoNM2EOrqkduIJEP3iESgH08Z76oqWfRkxoLVUSe2vHOTRNgA
q2E9QXiLiIbIz3kqw4mgq2Wxe6KXdDuxAah6WVDC8Y8UovPAwchOuZEmeMFoQ4z8YyVpB/+NBViU
Ee6CVF6DqKMIRv2cFYlOEFnQH+ckgFvwYNoD82XQ4Fw8yzPakHi1r5CV+Rwr2+pOOgEnRLYK18mG
JszBbNfY8a4MdPXMhcXLgkWWuVg2pUyR0Uh3n3k6rcupwjV3dLgJmHVAGFRgGExIJG59nZ+Gclz6
g4m98pOMDbs8WznhBQ52oGHnKjtXJ7pp0hWDeVzUPew7FR5nHYroPMFeIyjar6g5gcy4FyMGehTI
PWyffLrXK7geaJAby2v6/qbsEyY4SPPrCu5WJKdnbE0IhysT0EK73OzDfd5PoX8q2yoeD5ElF72L
p9p8uu4As3dDwTR5t3Qv46nDF4kav2jD9tqu8I7aWcMckbw6NM6rEJhoxkQy9ETa0G2xeaT9wYHv
9VXLAYWIB7KRu6b03ccw8+eVo9WjbuoCAlXOaMOi+dw2IsgOjjsW5OnikNOEjmr0uBwHAaGnVv/W
WnP4hP7JjC9EF3UPQWg8/ijSaeCWCKGPVVcKQHcxExnH1TT8PuoyCtrCHjnbs/qVYqEafgc4QL+k
12GGctmQR7jJsO7foVNo35sia8DdMnF/qqyh/4s97CEn3K4oWgsUpffMEYV68LRL4SOiac9jl31j
rgi7s8V0dRM0qXpQHAfF0YxFlh8qcvF+goD4nJ3EiEjyBaPL9JTDesswgEo+J0zi8gaIWECCleVK
b7fkjTv/MZQfnttU18MxntvoB4qcjZuajEXGjKKnhg5gbZBBnQb1ufZU/a+DNcJcybbIreuW0b6x
WbV94SSdnuepsd54bQmFQjJE8Fk0qCE8d37i3I90Ld6hckx+k7FrQ5M8Nhz1/PLKO3g6Z03cMjDA
sYHhny2GVvFdAZ3N2qW4MmgVOYGcm7FY6jcMOgGTfxolRNWOKzG0TKFD3+YGgiaJ4Lb2nnQEFZLs
1KAeKQJXfycEc9z6fpBcBh8TORf2mIPBcWrchAHsbBQ4lRW8LCmuDv4bmEAIE01rkEuDE96SsYBV
KrCgCa4GncwwwiuCcoe4zc/fSljp46kchvLHKibDlJbZLM+snBzcQ/CKfjyFRRUHvZOEL3DN8yu/
aMVioC26C1Eg4Yfj08OdGAK6CJE6g/ZYVtFwaKvGtw4RPXB9XARD9h3GFLpPYXvedGibkXkhTwz+
vg6396dcxqS5KXyIwRc0sFn6r22zUu2tfuzTvTVqTTI0wEYJPZZsNpwWk3MFfg6PO2DhtyZ+UqgN
eACfwnbQDESchCVBUVASbka+TPChDehxbrmxf1KIuG5sKJzy6HArfhOvSM/MEjd4pioBcmqK9RP3
g828orIqUnJ8VeCHH4eYFUZkUzmIQk1Ii0uHc9ssjRsesblAc+akxFfccfI+YSQoP5zaJxWXpxc/
QWpAJu0IEIPOxpVIZITmIDqbVMr0pZ0ZPe8HkFrDlvGBeJTAxOqd5m94SQ3Ert0kvHQLTta5s3pp
Y01Jl/y27itKr46ha/nZ+lbbvjJOrW6tfhlT7FtjIy+0fd5eY9Toj0zWePbYiVUTWFDYkR5q/Fsm
cvbFSTk1nCwx304ZFfhoioXZp4OFjpXQDBNzfebS6qxZGiKhIfXMQUGJxVftqtFtX4GIBfM/NykJ
CdmUDiO8byUMWgVKTxGcKAhNsOla20EyDZ85e+7zim8jn52RUCQvmGLgPDGTpGmq424/j3j5Nw4k
1HFbWKWZj/ZoJepoZBSJY28xDnM1z86mGXX/EzksuQ9B0Yy3Dsqc5rthnpyjakjb/sx03EpvG9JG
g6MwKgiooArwMSPDhediEhESp5aSG2epgtQXYBoi7ITVG5QTZrIOX3Vg0tE+sRbo5Rdr3kHfeQFO
85PrerX/rBg22xu7HZrlVNQd0WOiHiv/NNutis7cFiMDcbmCTvuUfhgKjcvSVNhg1rd204QvFa5I
YqhgRKXfvRmq5pJy+/8R3sKehh+7vVotEs5dBx9kuffSyv5DmDw9DOkIaLqRMF3wPTj246wtbE/T
CC/m0tZu+IeYgVVd4Nky3IZoH6MLCSRL+KUhiu6GCB1UD9mQ6qEs5H3YesbeG25ii74IL5yDqnc7
F1l4WaKYtGRKK+YNqs0A/cGB35WkTnIYdGXiHJTN0vMq4K+dC2A4lA9j9TuFaKI3pu0RkhgfxvPe
SStGA703AE2sCt0/tBBDqChLQ0kstfRf+JuS6+TboOK4s2Mb9FxCxpOKonp4kugFz2ph1b8y1ex7
3O/Zba2dD1uz7931MB0flnGCuEJEnt744Fv2urYX3PiWuESAB1MO6gChexUlzjt21F49zYPtw6ti
Dr51OXdZg1juQwhXyMb4XAYMwmrr0UGCfquYp+bbkkHfobEUOYVrFkRbodzaF4zJz2gmMhgjUxkf
0Y6x3BexKj+W0mBvLQVJUsfRTFZ+284CtZJxAIj1Oua7MEmyOHvgabphz5UsRY48dsGNVCv3v1xj
icrKiRuprqu1moo+V0rMPZ9B30NsAxIiWLc26J2K3N3IsQZtVpXzVyDKFhjvglHFxpty8VzxkjLq
3idltEKsjHNBPgWvoS7jD8gx/6AceaBZzfiI6JD3Xw0LLwFzW/9hool6BiU8ceAxUT2gfEzfeqv3
jnnEY5iPc0b2RSkduPoZbYDfiOIOiAGCpznu/2v8Pr9UjR2wds3Ra+5jmZe3sZvkp65QwVsdFdyB
bLOxHbXQgzejxjCOZDDK1IY7IdxLH20yyKEk3ug+dmGo4R86ZgOZ1QjBsc31S0tQeD7W4Z10sDgD
00DBZvDKsEmBTyK8Ze8nHjcpRIN7mWfBQ4b67TZyiB9iOg23KGRkiuCy0T8D1cawo26bX8wiACBR
icfed814VVDy8odtJ+Eymqq5LBiUNceCR8A+IFxPar49zd0xdxr2TtXkU7vv3UFOZ9a5drIzRdkD
o6WywAbDu3HltSaFkdFy3hxMmA32LvR0k3/ns2GP4FsTR66CwwVPoCS58EUij0J00xhQZQikgwxs
BzlwEAiQkJ0B9/oMqSe79vTBcXj9djQf5fzR2U1WbZ2li9qHyUr78ZZZC76OAMOex7MfI2/YpAmO
1GNqrexLTgJ4VQ2DFLEt3BFZAEOfGC2l7cVHrzHFyrUl+YfrJfXvgVOsa7Q++y9OMZSBDmjmNRSI
E4RwRDTzAD/chISSA+tz8m8RTZRwy2Ki0ei5B45kUdmGED2GZoTcdSVCGTMHIX+8Q/e5zpHRLG1l
VuqZ26h0BsZXANCQmaOa3lVuGl7haLFJ43+v3nVVc5zNUdx8iYQ13xbiUcwNgoW3ee6w2fLzTiR2
7icEvNi9cCPjSsUuCzQkCrvhgObSu8Ihi1nNId9IEfupRh6znJJnz5nNilL1WRxB0U2Q14fcR7zm
ZDVD+szMCJoxAxq08yrXm09Yg0azbaupF0csqm58FMCNznUM2gV1R2YMoxOt1S3mCK2Pfc6OZe90
DQkVcdA1AFIiq3vwhjUzIyKf/q20GuR8Pa6RZ+3l8GYhDKINViaSMydJY9tHomWYJPIkEUUrCSoW
Ny2Riy5OrqrNfuF1gGauojn5sgGYoTnptdQ7kBgF2yeRtC82WYW/y9wB1Sbrifse1W5Ngx96zvrZ
TBS+LWmP9Yeqs8BQ10LGvei5k4QLkssnDvW8kCFEK+LRMblUbryuRNQd4E72yw5ZLC0iGmXKQEJ/
zbKD5e2C60PnMZ0auBZ/Lj/sV8XYN7qrZmVNNxyauKNJivPw29FgPfF6Y2cNpzZiZxUTAUNFEEuL
8JpgxQOgXHiKETwDo0vY6/A82fl51ICwtqab408rcS13G6rVMoSctfLhnc6ty6qhaz7RmIJoo0Kw
DwMtBeE4LmoEYq/buD94CJ1QfYporlFgDF3EvIl+Zt/XHqQmtwAStRmiAoSG0W6W33QMR3wG37Uv
T2zcLPvsuwEyPpM0JYxDY6JoPzU9jxD0mGDYsuKqBXubsnv2FTr51Tw62mDyOPw4UwTK4kpVtLcO
NX60Y53FiVM4DsE6KTbHACY1Mbl7voc6B0yTNN4Z8YpIr16Evu6BVXtH6IZf+9On74haH2B/usMx
LyI33iIeCXz2smiyCOSKuu+Mi6TbQQoI15Er4XvbDPHxdZIFeZFY+Hr/mAbW6O8pwlvxKkH22y8O
LZcFNTqUMQ4Gns8dQpQivx3QAgJCohC+5IHV/k6iX/Hm5VQdKQTT6xDiGtk3tYOtHDzNFN3agSOj
Ek61KcA0+Kaa98FUw6ANEQWynO9XqSoVafAHh5hlHpWDH13m0k3+Jn9Q5FQVQv7OmdPclmRaM0oB
8sLvvnhFQqwomkokQTFaoJatKksWCGOfaPHqjjGuC+0IpyuatSy1LEAZofxmZmAMk9oGsVKig0uZ
os/CVdHMV/5Z+BSjvm32i0BOd8gYRLtbPPXdD4vYydpRqmh/N1hZNzwwts0zNul9BZPVGX26yQ5V
0p2bRqX/YSU4ec5zrhjweK0h/B045JBvp0QNt2bE4L+bkZ1Ue0ZMjd6mGP2e0UTQ/aoWNp+V+d5b
MfvzTYtQv4Mq24SP0JuJqyGPQ/dEQIqRg7Zl2QJEC20hEMohO5Fg0P3ZQ61+rE5SC48dWsqzi7/Y
Ofnc1i8zJMs/KEWJfqxcfLKbxi2X+4Ei5qHtlH9fpQ3riITDFJbNWFtP6dzU1m3Z6eI7IzX+P69P
CQXTDQpZBgMNUQ3Egno7mP4BujzTETIZtxY8NWOLn1VByOtqSXUfsFD8B9zI+UWoXj1G6YxCTeH1
O7rhCrG1U0GqGAsrGHAt+SNY/+SK1IrDYGCNJnLqNc9xKGYxgYp3wlx6taV09p4KDfR8n1cBsrXG
8lhttg1wrysoTbfZtSgOfxqbvpxwCrt5cwgiC7cEZsjukLn6LeeI/+dGzOPAoGXhF05sQrx8R6WY
xXGswiGRaOywCxs73IVzlrFZxZXQN2X8nWjZMkaBr7SImapO8yE125qDbILgPrA67xVA5nNezy9Q
GB8LqaZHa5rJdGgn5xZ5GbSfNksfcMzO9y1PlYR4PeXnAkHuOXANqgtUy9n5f47OYztSZQuiX8Ra
JC5hWoZyMqWS14QldbfwJjGJ+fq7uaP3JrdbXaKSk3EidnS680JeNPkRU7Z6pvhnvrHQX/Zc8miv
nKTxhZHRvFDfyxFtDd6+6ajyykBPhcLv5vfY61/GyhmxLmTZ1k5seZmIEN17VYf/OfeNc+VP5s7s
3M+FZ2Ufuf2zAlmzq6DuYU+g8A4zT8V+FvGRlawiTBPIRH8QWHhnZ+//KYg8PRk9rAJG/PSY4Kik
EboIvhoPWFIsNLuzBv12E9VFwcE6dOEcON6XC1bp3UiqlWI1WOW1EtK8t8ck2uLo+op8OmtgRcoG
62oDAwI1RN0Re3pZeOmTy/NhMgVGuyO0kVF2OKV/ahO03DwPxjmnReWpzGA0mEU7X/EPUprRGhQN
+X57wY9dXvJ8yH6aJgb/kZXZsaUq8NHQw/Lu8b3ccZOVJIXc5Ytb+3ziFUrEIYE5+j6lZBeR9t1/
sjH7C1SllXTZRn8yhvld7C/tJVC+urNIJRGZ76ojPq7hbcAlxm63U4+BklywW1CRhin7l5YGOUAa
JE+A68z8u6ofHsZg27el9WpiIt/6rmedQHPbR0f39luUxd6/gazbobUoDcKFIK6W6PJX183Uh+36
XPGtWrwgqVdnL3OzA/Vh6rAok2ADOem9ARTFa1R2EGXzj06Wag9IAh2vQJW4aA0uPKpxSLvadhB8
cXEdIsgJxGCcjtYeWo8Oc4FJlmkFe5iNE22n81zcF0qnb1CBCkzTzI7YSoZwEF5/dL1qvIfnCuV3
8NAAqChCSwwQGEn5sb5AOTnBP5jxvmSjz5Zn8jdMzMGVl4tXQrqe5cPo+M8DCZP7PFmUx5a59c70
t8ef+HJv5EiaT3sgjxMkA3bZejpR2xS91XkQGuhony43osvcldahxhNBxBTBlhxdd+QBupIX/kg7
3s+iMIZf4oCkVrk2Fs7UXTnmPmW1pO+564w7yLSoURYUqIrmRbjNHQI7MtfblAK0TypSQFwA3IPl
KM4F8ILkVe1O2tuIUqVbAUhKg9Io96IOiiMwYXWlkoxEaDnK00JGKCxEfyJ0Z2IcaYJsRx8497a+
c19nbCGf/CpGihiM54aI3qeRc2vAP1Hd0RdHeY2DrQaC30CoqKIE+thYiXN0QbJR/A2mkD1zhXIT
j8ufUiQzEYBeh4tQxKnG4V0YJu5xSmY9FrIxbIRoHJAquQvwhhvT+dmjNJxmXCN+91oVbWea/F5y
ndATurhK/sBBGR9zm0XkpmrxCe/JxiHKYxW1fuKuc3ceRCexcZs+owQgtpuvpSmfksYFLNB5dwrS
KG6bkuIM/oyc7Jgyt/S29u9ZUulnfifehle2PAhy72jMrv5rOmbwIUe8kMkEBF8pt3T2S4ypP4Yj
BvQX38yuWmLxYs+KMIdrEfa0KtpQqci+iazGjZ1l6bLg5ZTZK9eQ5uBb5bQrlgJGHobz5uTFIMyL
BsOCUyPCehgZFGTMx8I12Yh29fJpTtSDTBHGfPaF1oUNbb+Hg8iRZeG5kPDXTyoKPkYX1n/PBeqW
xn76i+6JhaJJkQDMvM5CmXpyR9KAzAdjYYTs2vQ/lkS3Zuil9gZxnmIfJUH+1TZuo45ZlZCAIDBK
7RA+iGYB3qvU2U+w3uRewPUP8XvbRoE6xmP5/52UbAbXovd0MPUHcT/Gd3ZW9ZnTOPkqYs+6tK3+
Z2oMChDSvlJH2BdlUZg90hcQRmDntqK3NIyPKn5gi0Uk1GZtvsOwRbK/MOfQ7PvqgcwKAIq8ZZfS
JeRG68yrFJFptnMA9tR3n2XOfebr6FG4U4ZL0Ei25uC+wYGN39Bg2EJjens0jCL9HFEXnibRkigs
ocYrQJT3tBE8UmZgXwstxaGdp/RqG0K/WwV+3D4XvWRUcPJwLfi+m4xWH4IAYi+zoE3uC6jEAwET
EsDeoLfIPPVL7ZgYYvNR7esgsraQnXSI5OZdU74TDMwJ7Yi4tknRLbL7zSMwYDh9RvvGgiYiSq7F
UaEN7qyij25L4QNriCnNw6oY3WtJ6zA3akqT8HrZ32TBiNdMU8ek6AycVqQ0L3BW4N5g1JjegKnV
8c4LuHRuXJNtWx/bzt08p809KUbW+SK2dgu6+4MRN+IOzmR3mSZfnclUqHfZcof0hFR7xOD5q42T
J2CRmGlj/wob98t03AYrKnrdprSI6nhJZd0iwBdh787dxbYa3j68BkPPG+yTmIvbGhLe028Fsz63
DNYn/XiYAz6QURaD2jZjzOXMd7tgozGBPabEKs8ai8OzdHvx2vetB0fe1F2/j0h99pvK4w584ZXk
Hf2uMk9M7+I4za2iPoMb/olrk8nYUVuf3mJHp5ys/1kt3H4CNg27NvL0fsDTIXAqt+3TXJf9sUqn
6Z3MfnX0+wqsGx+shDHITvR5Us1yH7Rs1c3JSC5tUNsvmeXz0/pdFqAs8QtekRrDo9HmxjY3kpcp
hXZIkYCFeRdikrMdTSojSGxVSC8G9mwif+z1HdRIuKxO8q26qN6JMYo+tNk/ABBzn6x0JZmVMoou
duclj0U9lK/V4trnaaKRnBiK9SDqhWAqtxgqEusd/TrlN3YAZ8ddnozOQsCb7aNOOdlrKjCMIbpR
+cF2EfbxD7Xczjdwl8PIJXZ1IHT5F6cxoA8MjyGcgmAiWy+6rR/3zEnZWNKqU2i2nVUZse7HWXjK
Um28YsdQD64yspapu24JakdtuRkdz4ZknlokMXmOsm2VCXvGiMk7JlJMCfbi1X+SRPcHd+rlWz/p
9A9+YQwXIL52LvHy37kS+AI4QdpNT6fwIZX2ez8Sed0EszuOOzLoxQ3dJAcd7prGs0U+5XOotMYy
4RpR6NVu9JCOHtXgM/eGPQ3Ib0mveio1POeK4QkSGed5zvw3VbQIOIQzMio4COuwsvmIKFp44Y6K
Oc7u4x12RT9sS9c4xKUQv0E2gv1Y2es0BSRM6pH74tABTzTIUs/4mVtog9G8RzpAtiqnnspginzY
IxYDc+zY3ojQLE/A1Qyu+7NE6isKfUohETHfzZKuh8bfUT8YYemMh2/XLs2wtpvqVqdekPI+MZNd
LAS3jtinDqGOaoaFNk0ANAfeiS7s4EFlffvd82K6GwspXwlmDbs57tkScBN3qYGyeRpUu+TBBnW5
3kbI2d95Q8U8u6npTqAuH1MCJ7csoUhxl/f0t+FHC8YrYcskpCaTxVtu9teugc5g5Un6p7FsfFHG
sFZsRc4FA1/2sAQT1Zaz4bxVuGF3dV8OYRwIOuwSRMx3LB7tK8vK6GTbZfQ2q+Ghrpf+3GcA/Suq
cX5irtJ7sh+cInNnbZKMIwNyioC949MVLXKjP2OW7P7JTg8h/130YvgmF2TlUk43wNk/W0wS2N1p
lEhjOd95kZhOVcxrfH2uHURJq39IGZMaKmZXPJcu/45zNTxUIP3uXZdQGfZPCOvmRPKwKLM/eAA4
7NPEWPG6Wn0PE1WzSHznCXrWBvxz/A9tK3/kVtB8zpOmv0ZpUb0u2nojY4ee0dFQuG16Zu+gkcNj
APk4XwPj1UW3KXB6OtuvWRmVz26hh1cF4+zIv3w5E3yKnhxpjM9Wo9UDz+u0c3OfP8ZqGRLbnH5M
z03kPRuwqtvFbi3eMORyA+3Jqz9X/+fdiF91t8mP9bkHSdKdKVUcjjTRlPcthNCNN3L92gDO7eGT
FZXBeZzGn7k7cKIQVPM2RTwVYTrG3DxRi9/cruWMCDJWuPBbbzlQzwMNZT7MKHMFJC9jk+y4L1ol
ZDvGNi8q+nnrqBp38lACGBcSsTmPlfxsOlTuTQYK6Ik+yehpAfN8optoutXY6Td6Sr1zimEwwWg/
mqeEFfg/W2XZHSDq+gHxdQ4xjgdPdFVEzxA7GBcX/tq0M+dtjxDNHrr297HTYhM0cxtg61yihXIJ
eIcnZjIwpdUFdglTFE+B5+NZjPTThMr50bh6fqHju9zVhbX8xutupaE+6x9bRhjpzew+g14APtEl
UH18eKm7ddNwzZJxDEdr4W7k4E1T8WQfoKB1F60MKA5q1uxyoThsWqlpdm8UtHgZjS/emEWXRbYe
4Uh7ql9K2k3gVLBNw0UbA7PbghUxAcVFFUTguKtHHOFtwjqahwj9zqXFxbIOPuIYeQkxPnAJZXJh
+flkWDbkKBLlwTZXkQegr3R+m4lbOdnQprjjyAtQMmufGX6YbG6u+ElCJ0WRnVgrEVwFhaKKMQkJ
hdTHUtt+Gg5KNCHJJxBHzAKvThaQErVMcj9Elq5RJzGWYIo/EbmyTyYH3DtpROM8D7q6AdtyAdS7
ya+xyPhKApX0bW7671hwna++Sd5GP7FOFnDO7ejDhOhHlf9SjF49Jm3C7iUmKrLx8xKroV6CH8st
vJPRr8NVbTWvMelo7AC67EM4kiwM6H44L4jLwM6C4iFzmQW2ccaqSA9iOAeqc2+KD5ediDLggzMd
HnyAIEciU9myIhWbo722tUEjMg8NkaS3frDEA+xPcY7H2dg3JdacCio8ynFXheZMdiZhafcRILt/
5Cqz9mU/j38ZP2AcFFNBg7sldz69XBidaT+MdyjF9X7EzSVRXdr+mf5SYrzSrj/NqjPWYdQ9zRBN
3qcBMA7+SUxptEm8Ltx+OCC5Mjwpv88f52ZxORFp+PCVKR5F59Glrcvqnd7KatdHzl9wXx0NHRBe
u7Izvo2RbqDJ1ulRglZbQwzVZzdZ7DPWto6oTDykPDf5yTHCsBmprItH6SUfr50CKCCBB8QklhDe
YHpcowQH2QaKpneKtWfDOKqyp5VHttEJrVveyFc0Ew3MEWJnHWUAVuFfCZX3L2S42/uKCy+dp3nY
jNiaB/tISYIMA6JgexzI8a0mavZq6TECqLGw/cgCTQRl9d9Wfv1hltBS5942jrnTTY9l1tAXwKN3
JLLXnvmyJDTFsDzZwDsUvyUxrZ2SaExW5piwuAJuKvgiP4OqFYxR7H6nnn61ssmDhR8/p0wmwHmP
cTh601xDgw2EuneCJsTUDRI8n1HU6AeC4OPTksT9qWI6qIgZU8HieMT1bSAluKbhZbDIGv09bRdL
OJRecUiDaHx1GYAulIuXN7G2ucA4cbARszD3touY4ebYJAuyPS8ghxxWLqKnlsXbXQLi59Mv3OZq
1CZZN626dmuaLhHcBmjszlvYf3UDyeaqhlp+8TDTi9Ay8DJsAD4tR6GW5Dg0EKiZf5wP7VmzvXWt
tnyBO8fTqJPMeGipoiO6M6Uuq40uHf6AKBEWvjsv4ZeI0XHf1ikWqWDy6BVZAzqhgwXtvVpLBJ5Q
84W3B71nnTHzsWBD4y9dehZd1wz26dwNLyxy0fT6UrJaTTPa8X5IhI5PrBdiESb1SIXGiLVnuthJ
h2GajsA4u2Jrsmir4ub4x/aEaW/Lgi0VdCSTNR2tHhgg53GQeO5NqX2cCQneAZFPLnnTmT9zAwHQ
qkKdtiRa5qy0yQTmI7RJ9g4kHFIa5OeIQids4AEX736ZjHtdrAgfaz2n8eLTisW+Pn/OA6dHKRRp
yeor11lC2VGCTaQM2vhpxOx1g1OF/yTJDeLmY2Xs4TJyoZK2XR0bnDPMe0Xld9gfRcv2NABFdSoN
sdJJZbD8IxdCLMtf+vHc6kUsZ0ihzQuYa3B7LV4AABX1OtdmUkT+FYQuTzkhNUYPJ4HnBAIuN2DW
uCPx1ICbK7piRVT0YpEjJpST9iWFUUz/xVFzyCV8r0GuEbBtgOrBvzcPo9eR/8mq/GPEA8yQTSbR
Wy3fNPDpugkuS9rye0lNjtrRWA9uOIcWsiTmCAzKyAuyDFgpayeBpqIM+CH7afbNf3ln0DFDFM28
pGAXxKPJ8RscrHLUftils4A+WLrueeQXKR8IQjUcI42gu9o0pHGZhS6jveWJqty14GeaSykCeaQA
z1SnMS9gDMopFd8rO5a7hG7rX9sdZVh6dIxsMtY3L2y2u4WOH8gUoaKwbrykwnR+TT1wLSwSv7kH
tOE8Un4j32Oas5AH0JhfuogL6F7g7KZJGRTcwS1rgEFBAfMgHY1PULLmCfqvRsS2ytoP8bQKfy9L
9tU7JEUMLxRIHUZerM8WWvYfo89faWYGkRMH6NTwAgiMONBp9PwNuPmMpxnLe5RbM65lNT1Ds/Ev
XBcZ3mJkj3eyCTRjBJCIMabSLJrrfQDqdFNY9ju3csQbXRoH7i3BW9pOv7OdpSGlNFykvYG9hVMG
R0WKgV4DUiRsFvrkCVsLbbcYPJJ/9oBthi8DWHDvZ+b0fwecdXY5mjcT7ea1PV7NkYW4SwAf9N6V
DOrNX9OgARM5seZ3r3Oxhk5jS4081OF9iY1tJwaPVCRESRouYyvEoEaG2Guyo9V1BW9efzhY9FAC
/fSYfjEiXpue9cY2ogMNPMQ8hsR4PvCPjvfsBMxLFjfyZLq++HD6PjpDIaQ6zDeC+nNpVHCf69WK
FjkvxcBsNphB+ndGNDmYRNiJLYNzqTkl6C/LekdvrNy/8ydruhfwHLdFbXpwWQkIYhlJXhT7SHfj
9NhvIUzekO7FG2Krf48WWv+JI6Gvft39idroHrQTeFAMMv5FFqJ5NDygiRusXsuRF0xDoDe+TZbw
nxLYuqC4YFOUa3Pa2DYl1ILFgQhSABQDwf1e+u1vgG0hBB4Ufc2gqv5F1J+jOmjn6oKMDPOomTa2
bxxZNrJSKH3e/ybZp7vBEyT6vI53UFrVr7HhPg3gRE4Cfk3YUs35ADgjZ1vNEcUa8RjnhHa6IDLC
yqL+JGMZ0O4mkP33lXbLC2196Jv+jRVsinVFeRcYzBFZ48RMts4yPoulmJ2N30KHLka6YytOnD1q
PfscjJAH/DtcvlkNoiUNGD5n97MldLLpB/vNZ3XHUMWuFzrAo2yC6MGYrPuMaW8zEGkPgVHxUXVF
v5sXqcN5CpodKnu1X7h3bAe3a37AJPYhbuE+7BznPZlJm9aoi9yFwHYyT++IKq2MYOnfYd31zu6q
d7SCbrI2ws6oW0Lllg5eihguH83NUHe8n4V0KchMXdkXiU/9VCWJ947j4OIu+PBFm6aUUrvo1YP4
nGf911L5fQdiolPaspFITHWxozI72NI7YQZ2dp7v1uhlUXLE+V3sY8bbjV+7c1j3rXVlneJf3HS+
AC5Ex+eaALTIYbRa9jpx5gs21q9EDJJ5oAU9jhk8xFL2ncFx2WLizFi6DiA5aE9b3ZsxudvFisfr
YKJTFUlA9iIyz3SdYJqaGrlrJ0cQYbRnR21kUqlPgaU7HFUNe1mNmLIvlKJKb6sl7wa+GSBvhdhM
Pg5plmfuAe6U9aRW60gZe+U+mAtn32ngHuPKIuR4wqTe1t6DwlqL3V8kO5MKYiRLquEha+wEIXPC
BlZ/5CKA828UepPo4l9p8/hwnzNuLUPl2Tfb7ggwZ9y2flrfRXb/CivEeY5bGxkvw0GqaXntIvvQ
SHv6EaZbohr7dxJ1kXssWCYIIm0I1w5wGVnII2Sp/KGDzHNoeuNHg4be5GPW48EmyuJ7XkcPCUfR
Uaat/KHMERNOXoz1haOYf4Jmt1cEQj/MTXJPHpxqd9fkFubPVb23nTk6FdJAOmAQT89JNSAWOSMz
hTQF6yEyIuW4kviiTFEZTA+EQ4yZtvJMUC5peJ+E5vse31/hgiuRYgitALfrBn5aTz5XpA8KqlMI
vEvtVNCkr4kwfkDhD+PZTw3ApITPf3Fzm0+lgAp+IFJRY0tP6VU3qskNl5a+YERpJD7GdN6DtT1c
IAYZx0wOzZWmm+wTdQT7WaocPku0zLSZ6ytFG/LOsnUYzH+cOnVQ3Fou+CvEDc7Hsuv8mhSo51ne
SQeIQJk55Fe/sN1N4FvGjdcNvqDxW+Fryg4T4uunY/feXz34WJNEPM9bncWddWK1jqUm/Rw6J3r0
eCtd0GxDvBr+PSGSO9eWNNtmlRMPO/Yx75Um58AbFgRYz60jpVGpnApc7vVAQpdnnwXk37RjJvQD
le/4P8HZTJZmvoilit9Tg6pwP7LkFv+8T+uS9z3b8z81av2kEuRWB9bLhrayH9PnYlEny52fx/aj
arDSmXF5p0rVsnG2crzhubkvqUTaLovPy8x1/SZkHPVfWbkTlikGZ2Z/OxiHzGp5KykZ3Pmrh2FI
adOmtmq9pMamuDRTywuwccsXdlc0/PK1nhyzBouS5K/c1jiQ2GaSFOT4dxA3ZOayv3PIPJTyEYvE
Y7yOjSD4ivt8GdTZrnorJPNQP9OGHtEtTt/VzjInvfNi8qsl49oXdjUK4of+tTXwHJaV71GaWMOk
aiSzlMkGXwUrzAUN4TYJfTaH6d1XcRj0ONgqskvLZE+IFVXDht8q/8b23DQ0pxgAbSQjIRuC+z7N
5Fu+UIszzdmj6Xq8slTrnqsxCos2/+mMYr+AFeb0B8U588skxOe6Ov7bGctwITAF22rkvAabox+c
ILBZgaTtYU769Wfo4kfPStaXn2e7d4Yfd4dYpN0Lr9J5b441nBWn7IsP6XneH3MS2R+8HQBrkrTe
Z5A7fyMZXdOUrNF+GPqPzl4etZd1d8XEhnDbU7uQLF5386zmQMPjlyPbnxir95Y1YEYebTKPo1vp
OxaPa2f3ysvJuWCOid67OEW3vEJ+mODOYF+nU71w0Dik3k9WOxPJmfo43XQt7XaDbso9gnZ1cAfT
J6Y3rLuk5pUN27PX5hGBm7i75GaVv3YsDK6D1DSjojlrtrJ1/lrbnKvSiEkSw1U+Dn5wAHb/r8q8
BVB4ty9GnrA0x76agk4/8TVx7msjOUwz4brRrqJs17VS7drKgheeDqPBip2dkdu8tlidNngSoNYI
ht7JLAGhurQi5c5aX18s7gMBxtHcYMTaFlH3GTT6COWkZHNV1pB8gmuekXaTEe4WslK0nsk5PVFJ
mF0Yv+LDhCHlTlcfOKVwuQ8vBh1wHvCWhlAX9g+bSxbomEMsa5/Bu+o0FXhQXA2ohodhxM1ZjfnR
7JQIlXTKJ00cc1+nq/CalfRrdQXDcOk9xk52FOQjSe5O3TfxCHWwHWMOqVFk+LYkPMRhaO71ktx8
lARGEnjZJbTsZl0qWMKtf4iAp3+6vHvmCySoQy2ml8ohT8AG2/3jtvBdNsiW4pY3RXtvEfWkvhUh
3vKHr9Z1yRJttEhvyWhhUveCeJWKGaJyoKawy9Nt5KXNXdDrRyyaT43AUz5TB7kBCfMT6Kq+QPmp
9/2cMC3qteg9Zyl/aY1GnXovDXZTTMBTVsxtafwzl2xsFmdyQkwwL4moHpum5VU6lPy1ThLL48g4
dBvYFBPDmjB5s+MrRkTqTkvjmTTpqoTjAbDwP6/fffFmrwjALGDMwQFbHA03eVpYneFyyutdjDX9
yYj6a5FDMmaoMPdIP+a+8VX218SjwTHDF7d3g/wwidLcc4K0ALFwgO3pD3W3kzKGp3QYNCVK3UKU
jQZo5DLseiQpvBShlkgQBWlrhbq6xDNrYigLoebnbBpHhuR1uOnFoI65AIM2R2lzqmObJQCyIhA+
nv8bdcmdg1Uduiw7g9z/5jrgnRbgLgdrtF0Q8rm/Vy0M5Ynnoop4OQKIEXss0VxpUQb7MWwif3zx
3bjepa6fvdAscVZKlfe2VPY/YkusQYcs+kDEGVecIZy9ZvD37CvfYt8cCDFzKfI3g5gnnFD1wnoi
GOeR1SJm6525Dh07I2JqhXtAcXkcxGcwzw+B4YysLEDt5DZFFOeF2Pl9QTvBWS7gKXlyG/kVlLK7
tYb90ACLQF5kz3EiUIH9Mwn69JL49B1YDBwbIgPZ45KzhRoGOhsyvh2vLPjS7dSI7mNh/Yn8Qd05
0J/0nA5x7J1KhMxdjR7CLG/SY0Kb1PgNGonrplUk9oHgWrHju1Yf4Ei0BIZgJzrU+YHAlnjBmTvp
owL0yocyTcYjnEA+GbcwPphCqRogmbfFhfqwkjnZclvlucFySnhn5tV4seRUPjtT3L9q5aqHOo/N
sEuW8UXQtRCz7yO73XnoFG45XwpNXVFtlcyGFC//AgoPGCfHNbImqc3a4bqEL1bG6VCEtFg1D6rp
7HDoxHceVGfX78c/mjvchXyl4OwlWzSxO7S734QPujjkpeNh21QK7EKaLVF/oDtjZHMdRVfc8cMl
1rGX3QrEGiccXdSgkyc6jv2GKzP5WVSITdJ0nWDPVcs3RThl71DOfZWpgcNz6THS4yetHN4Befck
pf9HDGmCVtXahwJc2X7yZizfuRW4sK89FFOuXuHCIHFA2cewPkgAVRMZrZhmJeIBat1+mhOsIULN
aN9OvvzVfaq+51L+navOOxS6zfd4C5Icm2bJdxm97bhA5nnK3NL48ps6oqBrxQPgzibB61sUHUOU
VlxMi2EDwPcvfGTiqxZvmxVet82pNj1wceq3qqeqhx8e2Eiy3uu5y9fnro4b0AXk9p2YBjwc6r21
XYLs5FYpRkTVahzHs7rjyAT1gBkfp7s5zO/dYNXwmwipcVjSH1q8DDaL37McxwxLTFvxmAIPwwva
s0qKERho30n5RELMUJ48+ObUnYoK+9XWw5x3wBXYsiROy/aNzh2S0yB7HPdcApaoxweJ9Y01ujHo
ZJ3HMKVoEsV1isnRHO4W3OFwbTzp7pcy+mTaXm4OMXVzAwPAOiJR6dMAveKFTLiE3YLh8k1JTQsC
Ns/yZupxPORJgKO15z83zS7+hfE57AOKRs8QB74IxlTHhXzAalREwi7hSCJAZy6osdhUrH9k7dyY
3vtLPgF2w9iGgBdoET9GXuuhYvNckiTA/NKMqLVW9kELT3dOWJgcueC2oGFl/D/DYDibMF0xKqBD
YqoozVNkDAkWT8oO6SIhz/NDRI8osp341kb2mKIo4Nj6hIQQ11BMNmgO+cE0hJ3tC4EphqxEIl6t
XL9lc4UMOc8ghKAq2BgiXfXbJSUoVUCw2cSSc5TzY06B8WZIsHDx/dlNUP8f8DF59y1GaEDRgDCV
wxp9dmms4n3wN7UHEUblnNxxE3iLWX1tcjB+gHq4w53UsgzYa5o8QpXTcjwnUbFs0kUXK0xJiMtg
skztGISPJG9smo+gv1IJQFGRgq+GMXA8TyIlBifhuReue13sekFFOJqKhUAVJMmx9xVh9hSKulN0
wa5Fh8HCy8n7xXRFViDqndcosd75VFcNHOvzJjayuyWSy3vlgIesuxG7YGuZW6Jh1VXkpt77esau
nqkbXa9YICLQ2WufiGAxKTWoxYIHH31PwB0A9MFfsu4akLh5UwFOBXkjOX15euZ257fYoxqzZlLK
QHTSpxfQfaiqCx0vA5Wfkb/rpy7fZ+skGgGDpHhk8lFaSDHsCB5vajtjigxGOrmgsT82mfxlO/Cv
h5NAXgnwS2/QKIb7q8DJ2jsYbBd67/e9Ky3uTi6+WvCP8E7TrA4tv1pdSUvFH7i4r0T8TPoKpJd+
8iJ5IkNLh4WAEQAQnoGfyrSlV9RyGdFtBrlCIGTupwfev+ppIvg6n0j02yTV+J8Zx8bMqYEG2FPI
41wzS5x7XMVHRNXymGU9BSwWFYjphIewLwiwUJyHDdqKs8vUF9nND6ZdArv5IE0bqllh/iyxcdCq
pSO0AGKpxgJ9K7GCp3mku0JOVLoUc3PyG5q+MNgZHzEtyRA1WzOCCOItgBmV+Kq6IWlCuluhsozQ
WCvP7Q8Moe25XLDRUTzaPPrtbB3bdFwhGVTxBZYmpWEHN5f6+UtFC/s1C4zbaFv1zoE0jPfYQMMt
RmuiXkmRImjHDjpPT1+pvyJt56+GVjtqDYwAtmkJzGZNnPhfta3deT9l81JeTLjyzxKptj7jvECv
0G130mU9Aoxt/ehB93xtH8Gg1cV+qnNAGslcDmPoegup4x1rxKoj1VRal6ldD2+l1fOUT7fMMt2d
pfQPma2p2c4aJyv6EJNfs9CyCViezDF2ohlPURJjEnQhO+wmbobHMg34BU6m+3fqg+YcodNhGUX6
a/3i1TAIdsYzOrqJ1S4BT79p4QnEJJ6nfJtPU4w2WVTbKDdzvCtmAfopIm2NWtOK4uIvtOe6czHe
5U4BVE/IWG2Lxi9522ajaW1xftByPo/WG8d6/Y8pYHlvuFxO+3aR0zNaq352FgjvGSn3o0CRPBeG
+bZSyPdUeHT72LSCF6zlPUmqZMR4b/cdG0+zOXum8k8MExBF8knusfIj2FlU4FwBVswFkW+VETeP
ozuXt1L+aNhajBd6k+Yz4BoPW5zf9Ec8K2PAqkNV24x76lGyGL0XYoHc3cv8Yy4L77uhqunmLIX9
ZoMb3EBxZhFmsUPkW6QpZtqyrIqJ4EQUjJdIAgH8CFiejdO+ZvzB76qom3DQzh61gu3qQg465Ee0
GMu0S8acUzxazp6M0lsK6+5+9GHEoYkBKoPAmU1hOk/kgcrRzbez1N1fv56NbScV8hMnVeh7XLJr
nl2jTOdkD80DuL4i7neEEKh4Brni0QqMW5zS3izdwebCZp76884khXNMy0A+1Ev+CcE93i+ktUke
SnVOvPah7JaXGhKYpVkZwbyi/MdY2n99jHoYyHrTtB4rwNFzJBvGsjA2nlcqiBuJO6x/10tUpcWf
kgzrPlCD+o+z81iWHLm27K/QOG5YwwF3OPxZvx6EFlfGlZkTWIqb0Frj63sFe1J1i5ZlfBOSxqxK
RCAAdz/n7L02qrbYLHiErXTXN4E82DC00cNm5dviJXsZ5w9eFP9KPRYB+AaY3bsE4wdjCPavaqyv
0SNKk70eW8k6jEBSJT1U4xDc6rZoaaDhn2zz16HzUmZlIM7pw7LANijDdhZl/9Ee3PR2GYAZtHSf
6dwwKKoCc0CikB5SqgSNgXB+6r14eSCUuuShmekC9/Wwi02nzrRvKJ113u9LzOI3IfymDxDNCmAz
TC3ayYbyA+XQvZ5nc2BA7aBnw+O/TIzgW+1/aJLUz0QsceSAYr9nyQGAqxJuAq/xTk+cEVALL5js
vPK9YpLgE/K6EPHTDWqtml4cSt95EWbKSixDWf1lCgOFPbpktLjLYu08otp/JCjDPbVXGkXg+Hd+
Zak79JdMMxktkwIsUoIBouAxYkq5ITYUFQUuhY60ld41W1Cb80vdd+J76CGwdnzsZ31SivuqF5xv
asjZ9qEwjbdRTZnf5yaZNi7GsQu8SGV2M39crFrXHWCRoxg7M+SsXl2l62Y3DNH4lA6Zc7ckAY+r
GycHjKfZibMgExLPwX8PG/Q6Wedwy+iI9OzRQuLg1Vk3XEatqm9dE8ovnGO6UxrO1r4aRHI2Udd5
9DssuYdhJn7QxI8+7FlgJqBJns1tcaun7HaUw33JIAlSgcGRP2ZxdlmKPt2RmXLNs8FTtjaj54I6
togGJwrsmFPx8h+yAO1NTjdTBcJPyvojjqEtOQ3LOo1YNjxoBEwJC9o5q6UoYPCO4tLUE38J72xq
2uxdJG29G6lWEpQFIxACqYMd7ntC2khJAX1iEAwy+TyqqlZ7WIsWoxCv3HHU/Wm4U3s8T7i7Rz4w
1q8gxay4xOcYldvWnqKEMnRaHupuLI9glUNYfXPkAIvgrPm+MIVHlOIN45u21HCcynq8aMu0TxaA
IVwhwH/UbL43hh6qk0CsxpnrAwNIZo3mOKDImNr5NvST/jU3rkICW9Q/vDCRJyeOyl9JiARpg2SU
+V8nRlgdHhBfXLijG2AeFPNeW8sz4UxEow4gVTYkzMYHfMBM/iXQIKR7etqLNkCavSjWp3ps/5Vv
jLuQ557JCiJW8SNienoPB4NI94qf5Fekl+zYZ6O2mDGx7BY2WTDbUcFG85EGnoGSmR1vQvYw5+rn
gLlzGwiQ15GCVolzpOFmpmw8eORnb4i41d6cfRiFZxBfEHKAjl7Wr6QKacx3Ihv3rbIOjsozXJrF
o0uNg9sB2wqNJcI5wipCygMRjtGEYBgjPMvZu1Ud3JCRHD+B1W/nFflQdGmrCeIYA9YdOkx4KVOB
it8bvOl2wZZNT6pWAY1kWo9ITencur4BiFZ45SEsGWOgjXfN8qy6NvK2TaPbr0Nl5xm5HPkcb4Kp
t+o1xkdeflQa/fAKMwsNkSx7+0aTlX4ySWqZJzL3vK0WNdTdAkrOllRw55fA8/3oyTDgBxf0PAcE
Du9RC1pxlUbSva2DuSNfD2H/LjHxEuxxMRQNvah8uCZLohZIp44+zuS0XfxEITq5W+intNWL2s83
rTUl7ypy0p1LNeN9pS8w9kdrqMZkJ+2WwFmwabiVPHaPszPH9WPZQCEDch3or2Qd6PwhopEqn1ol
mW/B8iijx4FNqdyawFTFPUx1RflJWnhfnQY8vtNuUImlrs286KaNCeysxjhxn5ivYl9y7dBvVwBv
SJpcUw+FuzjAl067iLhwGnQOMeDVkt1gB3aJLC8sn1pjUvMw0lQhxpmJGY2UYy51SucFqSui7XIA
lhaTvO1XcsB5n1ELrnS1TM159hyRPU0Qeqx9F+vRDlZiqEv6MuH8nUy05VuTk0F4ltLqvuFEdnZZ
ocLlHjFt0myboA3nF46McBro98fFD1+26pHDZ673mfQDHKw9jaw2V+2dldmpWENWGr137Otlde9W
Qi17xhKobFaLoEe5niOQOtWKplcP4DKF8BpYAYa/2JHsvCWJb9XammQ28fp1tMwp+2zOgMiwDRn2
pXvEkaq+SZkQXm9azqdsVaT7Bono72IGmtlNCJUYRQ96t+OSNLlEgA91+ZZcjOJCEZqqA4XYyPKf
TtjDAwFNdhVFfPZV6oMnAxDUg/gc2bZm2hrs2sbkGW+rdIiU6HVZiQ1anfidY6pLcKZd5S9zk/b1
mzb8VlsoJzTdg4TZf619HZyIirPFMY+6cLph1j8rAp2p+NZkKERvZd6ULHdBj0Np4J7f5LGS46ni
ZW9hBbr+AUFa67xi4Ca0VpINu/c4nv9ACjm8Mo+p1Y94kvHNqDoOyYox7hY8T3qCUtTdZ6MoDvbV
K1TahI6trIouPz0V7+rcAIP0SlMvJWm00GHwteTQPD56yMlZvogPB4cgSewp2+Jacec9FjWvDeLx
14SlvUSaGel6hwZo6r5n1mDC7wkx9uPJdkYnvck63R8Hj6YtgVFNdqUNjA0acysMThWiJ/uC1n66
4DcF99i0AwHoXr4QW0DeUUQBdod+ykGMF7NSTG6MBm1Rso9viqqxkjs7dwjoDGcnObl4ACr4Q5Fk
UEe5PmT0MInqOBR2gnBb1GGKUMcNL+FgyJ5QWYOKuM8zYkC7ZL6xUOV3zLxV/GahI5xXsiD++r52
AysF5wQmzSPOXd8m0+K/9T1a8JU15YYQrzZ9ratKbYopsC9+WRVHFXvdt9AxnoZg4yhxosZjBGoW
OMJxDMEYruE8FD2RvTRdaFknZbynL0cK4ziENoJgF/8KazpuEhYbAny6JkCDjz69/Op6Ye9yWEkG
PJ0TcoFjFdrjD+NF7LQpTdUIR2PWT1vY8LRkmxCy0VX5IYLqGLS1g6osaxcU/nZtl6cE8AoI3TTs
6ffJ4TGfmPxADQcKBQzBXZzlu+hVN74SMhK2u2Qqk6vSJIqJaqmn2E/2zWjL24ZuwHJxhZc9pDCs
dLHCVqUgOxC/RILVUNUP0UzaBlI2shlXorcIeCoK+lDbgXExbWDGC925tbpe0lMNtX9nk7vA9i1i
50tJPQVLE2Kh2EcEqJ1q2urTF/InrBdkztAmyGTpfYi+V2J2tG4EE3MqydYBE3zyU1wXNV2shMT0
LAlRNthBeU0vFwWkQxcqNEoJdm2kovVzWkPQUG3Qmdeqb1zza8D73d9jJy5JDFADXiaL+SpqnDsx
tzYd1dLWmTr5hPXuygA76rrp4ZPdxGPvDKRmuEV0rHwOB4ceqcEW2WT34jYx6LsqLKmfr1qfo5Yw
OSwPitBMXpn+QQXSbon4Q9cUgk99MA7T03MlUA9eOu8qcuwQgkKebZiurrQm8OmuF5mPqz7G408o
WtdpUiKm3HFLzJWDOWpCeerjIK7aRPsq5tkllYl+kYEi/Ds6pl5+h+ZTwkkxwq/xegua/3RDE6Xx
6iUju46O7E7sXMau+t41YcRwh4nJxsW5FG44J6fzzdSxtz7YZUPjDa1Tfdb5WL5i2Jk4JRVW+5bZ
Tr1N47wS75EW+THmYMLwW4UeWB+rbtqXCnhAxOzHRe/fMBTdO2EAZ82L/GOSN8FPTRgDbfy+OgNC
D06kco83OhY5LCQ+gSSyunUbNKYdPp6EESMsWIWioaUWZN7Gf4E9dKMMIoQeJpRlHtwHPBHttJGR
Av2IjEuiYHMlM2DMqNE2FPjAz0VuomumSdcv/tmTDvL/sceM1PEs4G0sVZ/t26DG7YQR0H7xiyua
G8wZ3U1nifNtyqA0X5t6JhABQy2lZMaqsk6GWmeEEjbuOuL4/hr32tzzNRktoiPur1LXObrXzNec
ldO7XbTn7N+SDVc2rrpvRuMeLZ/ZMByBCdkjUFvkdmGtbKYm7vzqCum9OtEgHtM+ZXI/XjMnbv3G
bbpbmzSb4rajCxT8yBkysnI4mvUU4iD5ZQeqXJqetLsI4wp1nFnxxuCSDTO2CZ7fgzXGLlsOupjn
cMr1jdbdaCUrMoqs7Ha2Kbvgj0Wg/yfW/WrV5pZ+51AqrEec9sAl00TiRrUhx+7RXGWvPa7J8Qf6
YAh3bOhu9K47ziewi5pqvBTJHBHzM2lERR7WjU1DFMQ1yFlLrFe6fHQBEuMYaSiiN57TYWFrS7wy
5yVPBoRoVzbvW281yZbqvLrwZATDDXZM55mMGYLm7aQzx5gxr2a4rsL3DCD7vEGqZ3jB+OGDcwAv
FLtuVW/BvaA7L0ZLr912KiTjLkdF3p0aqNRO4DZztazA5swIs+owvoJCXAAPL3RYQiTkLoOBOTC4
nO0o/+kJn7/WQY25ZbA2uojPOEMfsK2YIxEHHVoDXpatPfd1eHYnCvt1WgUyv09qD8YHPTUOv9lY
e2AtO4d5omOn8FxK7bUWUjOlNMZJ31H09lvEwVBOjbclr8ObvhowtHeW4Dd0NrSwx9e+6Cy32OAW
ad9hohMNX+PTAJ3GZP0cdrU+0am4FntdfO1aeJLHTiaywXYqYIv6K+FLJz4qCfHjWCSxJvzJYt9Y
0QxGFxlpb9zi2ltu6EUv72Er7Gbfz7VHD6iZCX3qF3LLsByOa1SE8qYAjAjPUUVFgpntSuDKlqC1
XpGdBkdfI2g/V+DJ3EvpFPX0GGPqLZN1BoUK+19ah77aiU5UzWMezSMzFIi31KEKLSwPQT2Am3GH
I43h4QZlmEMy9gxDxlLqRsP5MRs00woSSVK24mtNhIC36RuOzesEBs2MbkbEJgM1povxJMx1WFZG
DtXzpoQiY6jn9ajmfpOMPJOM4YgXzwhb56WgANs516CTcOrV9wS0wq3PU3ogf113pDgu5XSRlk1Z
XI8BwPsObw/g6CyRMBQaJgOea6Zmo2b4gVlTI+5F3j1+Z1oVRT/8inDpW6zwGe5ihyjInUNHNUAO
mrRp9xjJnqm+2/lFtofxJNSFZj0pBaN2i31UB3hn2jrAJsFo+bYaICIcPBsL8TYpk/KMkiHbDrWt
D+GE/nWTlzTC+gnrzkoXkb6yRUNu89LckjrNYTpUY9tuUfi5O3r6I+IvRpI1/KOkz5+7yU/TGyxD
Y4nSfrF/mqgWP+kYQW4uLdcI/nUgk19rXhi1WRqAReHUgYVfxV7OjLvL5At2XbnBxtGDjSuss42r
naMdTcrS2lSZLwrYf1mWEW4OVwNBkVME35apHbcDKJZegp0LFwitXWE5pzqU9tV+yqC9x2T44mVW
5X2z26i5RZm+ANeqyj06CVJumGclLgKkud9Bk5tQHZQ9DSSokDLifiROvwUl2VDWVG23UzVaedqn
/njhHJeULzD6kD+w1w4aS2jH2aZSM3tBPfieTyIsItK5nBC4k+wQrkuiUhFTV9acPpISvvj7oefA
dmw7GaiDX4aiesbYxRoxJaCCvk3DPMF+LCCKJVcJd1WdFlB0eP617fRUBksYPyJPb+QjoLSRBBzi
eqnGTWTBJFqVuPjGE/zMqCGKseDw8wwjkEJq43hX4GlpLLVVXtwz9F3YI1uKmyqJHvyOxMlVPyBq
TNF6p+WIbItZGJEw5I+220qP3YfMrgP5hJ7dqdE+PCNqUuLNnK5+KePQ7GMl3HoXOiLyUZQp+ZxP
rXnq+rR7Fo2JPibIGfZXBYHjivT3xU/0jyNy91QNDxzdI7gzEe430Nj1yHYegXFq+FtaU9LBtbow
erb62fpSOP18MTSQAgJFfDjG4BkhvN0EcAMfA6r1j9o2dItYC7xnsOd++j1Lx36+zwDg31am48tD
xnCJ15VDHm5lVUuGDUVqYJ0EEyTQ3ovKZpsLXL9rKbL5jN+awUlYi+F5wgD3zSAIEzsk91H+4Fc2
yOTA+HaxpZXN2mZPnClCxNDPwEgtdZql30+cgTIw7FDMVFkAdk+Jw2EQw+jQ7o25xXxTVWT51kRE
5R4ZSOccRXBGmi7JqphgIim2PSktZ6diHg6uj1h1RovsflvUicH0gF3JvGNMyV6YkI/DtmGYftS5
R6ID+KfL4jAJOlGeevkpZBD7PbKb4dW3B1gc9HhnOhn+TPy5AxLWhGLsvhJkWo/VealpDZVoutix
7uKBQSQB0VY1fCHSCL0MmqKFCR5QyQA7rbHRsgE1XuiTsbjDs/fR58jSqs8TgcnlGp0Ak6mob0fG
lMSSkeCsfK+BLY1ccLobhBnuh7rTd05c5k8e5Mrg3ppSIomdYJgIyq50Z8SmEFXLGTCoTLl1Ogp9
ghXq+BD3lXqNJMmERzQDun1uOcnAF8icSGwMiUGasrqClbzCrjpCE7IIZhCTnRyCRsbfVSTqFyUb
WEbJYP/IksycUOXUv7rY7m6S2JfnKgvDbO+YgTgsg1eDrt2Yxz/zub1Cet0lHIhXsrw7HTBru2tx
QBnqRI7H51nZjXODBLutD+7AN0ZAJuO1iYqUOnPy4xr2teO5X+XQWUd4Cu34ij/a2EwBKE5B9jdY
yj9KnyPAfS5zWs8MSZbS/FSylcltNvYJjSYHmBuxEWws6P4Cd2KXEZwANgWJ0WJlwMwdhmGJh1tK
EMTdoBAoF6YkAVhJdm21kBW9cOo8el6CRHecK0O0/TyEl6YipWnbzyIFHL9ErnuP9sbqUchy/D9N
BKRwjTnBuxO4/ng3sEk8OnqZ70mM9qoH0qWyL0UR0lkdTegB94ireL3U198OHDHCqQKX+qYd68y6
SAe2SXEQITExgPznxlSPgBOBXluJApO4wiMnnPKaBJ0QNqAiA71FB6pEJKtHKoYVc9zRAtRSqQmS
G5/3FMC1JaxDVX0+vFkMKCNMdl2FX42uVDyFhwXDvUeM3HIdREtybW/smjUIRSV9ObpJc/QaghCs
QAeUS7NhzI/Bn7bKpF8kAXjw31GyYIw2re5i6JDwhaoVG5dpbhQTsDcvmKC2dOBAMromZUjBn88k
4ybgOyCETLLEvw7unypTqZRsmA6/pHjL86YDLTEPUWjfUlJ2KAkzIMLM9N1Splg28LGg3PPlYjEc
SMjXhPNON5VT78TNa0vvkIsC40jYTBbxh746up5OW0gxnE1g/8K48Z6uTvLqAzByvg9HVe3dmvL7
Q2NnRzNLHMtRG4dBKf7X/MeUuE5CoS+WzUC6vd4Q3c7TOPY1/VboGFebxpjZiJ1KSpG72NJVee84
Vl/vGpRq4VoMhcyOVjvZ3sWpZIHAL0zRb5K9iA+GhKbDxPMPBNUdPfsDK6mf7THWsWwmlPlnbwxh
JsdpVt8DKWdDD9Jqui07Axp51XRh7T1nWEHlE2aKPMNe6k3WFqUdqsYKaBn6QzO+MZh0N8QJ2qj2
6R6FSEsqy7nNOIC/CE4i+eOSFPGTR+OWOo728Q9iWTjg+TJsHkXbJOWGJA3/XPBef8F/uUDInpGM
UZzROGK0KqZ0pShAJrj5Ze6d4zLkD8g0gCRJxoYPlrW1muqOaV8M6TZa3Np79YSeD3AnJF7ggkhK
GnvuqtcJPOcirY+tW6XWfUslhKJEuGq6L1lPGdAyWciXzdTq0EOEY9znGPAjAq3YFBkG/nRZYxSv
+moz5onT3CLujfMvRYSY96v0vKEnshIN/toL2m5cp7FtBQ+RhV+JQb/knIDbt3S89xL7tLYwabuO
84YniZkdGjOTHtFCVbfOJOEXMXJQ3wx5gAEOKcKuiXRiNfL21kIjI6fWoYd/a4kgDT5MSQ8LLB2L
MhDlrxW/qHfgtWo6cipyW9S3bkv49eug6IPvkt6pBJ5QW+st0zGMfGE3LltMEcRNa8ZimM87uegb
f4ZqAXtk0bcFiTqaadBMG8RsM3o7jHHAmD7T+4qQ0zGW5SjiQ1nAmOVSSpV4MnTanxIfBdORBW3x
LiS41yEcHCtoOTlXjDUzQhrd+2xxi3UVCBSWHBujwn9p6VhRtVe5nn7SRUdVS/05I6Kg9ViltCQJ
QJuGD9fwDddCxvQrzNS3z2kWFXKd0xl6n1mLmc5aXpRzDpun55Yj9kO2DBZvVlS/gUySh7oS/XJT
K/y0SKkLBkAgNcIXKeyJxsYiUu8nlYbES8eUy3nKotp/WwgECcOd4ywQWiZWf5guWqQg0GSQPBdl
GQb3vYVCmIAU8Phtujz1IuHX39gO1IUXOWUi2pphhpRLQF1ddI9sOwn66xyiw5tTh7yemHKiLywx
/ns7j5rmS7aIAIuVIx+EpYyNN6IeBrpr2YJ+I5fycaZKsI8dQShfS7/34zf0TsDqJtWkhIb7gXsZ
ysDBtlSnFEbRKN8dO8TF7M9YfDm1qvC5A83mPxJFS83Fm2O+zcMEQsoV/g15E/m5EVcHAA3T7I1j
7HygFYyp03e9bks+N2BMYhw6oG+oGObbXM3NG76NeHpK/WycG7gUDv/ktVtKA5ID7o+O0frVSOCR
cQaOCEhWX+HzK/JGbxfqZvw3IRXheumMG38E4EVvpplczpNITMnILu28au/0C8dQAIzVPor7hNlM
U+ujcDi64upl+EUk+OTJdTG2/h2J4By8MaQwaE7L3P/CBLx67KUzQE8hlq4dttx+y74pjB6bLwKU
k/UyYl+31gsGtGsoLWj5ycmoJItSWwPpG+4Q/dScT7NjM5Au5EgfOxGN7aE5uPilB0gOaY5Uy7Rp
de8bf8ScR71lqV/0ohROcwuSRXXJkHCXW6E19kggqPDQcTuPTFmVlYUPrgXIz44nkj221tLW/iVM
GhyunGGCNZNOoC5Q2iCUxVj4rK1oKl3dVqNdIof2WZlJzwBEWQYU95tgUf6PhckS6dy8BS+h07XI
PlIo29g7LGJSORU62bpd8tFsqIwc97sp8BOvIWUzLAbxBJQEBWtcM3KCz7CKbIyJNA2YlD25nUUo
Sc0wdIu1nGnl6ORbBZGtZ7SkqQPgriGBcaIrkVjbHc4YurzhbnTxjA/gat21y1DuGcm+ne4STifX
gb09+98K8MJwQICXFjtm0wF+WoJ/T9NYFi951zQMP5J+DhF6XiGt1LgIDHcRB1QMxz3AHOiJYfa1
ZwWb7v3UOOlZJH3ctUAuKm29VRDW9JeqNyA4u5B95wRgDbFgLfjfNPRopT4vHr2i14jD870z9Xa6
rKSLquzDtr2E+8bCYsBPg+BbDrgLOh/IDj/xO0+NWN4wL3ghmKQkj/qnkozIJ0a4U0hghh/+Aqfe
p4917Utg7ggn9pnFPeRUrJFf2Q1/y1fSvQSJE248f5s70qyjLGTYikvVXflziCRc2yElBMMKJL0i
DJPbqg/LjyzwDW0AgZYB92rs7Tx/oON0nYLPJ9Tmqnlr4in4YJLnl99GNgoiQpGZczyygqZ5LoLI
JSeATuAlUDUNghT6E/uH4y/fwIZVePQ42OEzJIaehKKKRUf1qGRvvckeD9liV+cmGoPuGe3R5F6u
0IJm3zkdDIVN1dcz2TF9wDoiIwz8T4RT5dET4yaHa9opFljXIptoP0PD/CCHinI08buIMVPS72rj
6/taDunR0Wm9rUVif9e4DLH2YxRAHUeKUX3jLQ6pZDTH0IstvJI7bBO2jaYrXvaiLCiCet4Nf4K2
QWgVKJmYthO4EFstj42F6msjczW+F2E+mX1KTOkMmCswJGS4CT2JNQD+guBJFg94EWQ2BM60vBcM
xNCtimJJZlwZ7O1r5lPelXPKCWM1OMqvnhnW+csxxI+aUvTMPnQ91sX6EKmhYYw0V7eMJosGh5Aq
3B995FUvvtULCZRpHtWCDsjiX+yKeXjwiqa/QVOkD+QjWViJUgfdRTFCRpiNNtf2fwFLyRTD8uZ2
VQyhzJ7GNxt7tqLPhFvVHnIe4Zj7Kg8clkIiKAvzxLCJe5xbfmKxkBmF25QUNoVFOE9E+RQagDHH
mCUO5WZfcr4OPHZ9BLH0GEN46NmW49aCHMPIyl2niIKLfdkzEQ2RREto+MgdD7k3qZT3fmjUF8Se
ZdLRc0hq+gLLgo7TPUjcD1whme3If0SQG98ubZ6VcBb8wXoYFn8kvq42nn0/1aKzT6xleBqpwpqv
DUlHD6ltVcGrrnoL2YxL0+cYBY6zq/GFnHLbm++knJnPWrF3O1NatbBDmMeu6cc5P+m1lPEL2RvL
S21pTm3Ugnpd+tzWR7Iw45eWic4aWW6lfjKHWKoTSanmnPekKK3B2xpmUgmxUzibybE4E7CQPrAv
4JSiJHCtbaxrwyQ7ybFZ7tpcLzhqxphXdDrV0BFBPkv6v+QckoBLbrjwwLm0FU3yZC0yTg8Oepch
suUh7WxPJ5uQ95Ojbq56/ZSMVJYwU5aR6t6drYfKny1sz/m1rX2zoG4HL5ZgHCI0y6jhq4CwmT7P
7ZSG0AbtlraEGg2uHXxf9JSBPXFxayBZ1V67hFfk1qqXFTOZ2if5heiCygnm4YI3IVzqX9pu+gEX
5VDNuDpxaXUT3csSGV0xb4Y6KoimBo2ckPYeWIz52+fYhYr42vnlMN2i17Gq8KfhsJ0EO2ZpvGBI
0MEHhXu/R/5Mnl6Ow/iOWm8hdEVq24QZXA24FAfSY3BiqJnq847Ovr9s+tIpv8aNKId9Iq2aYZKo
XdnvEzayHvfghF+pWOscRal7YHQURV+iQbJiHWaSYudqJwrkeqr79c9//O//+39+TP8VfpQPZTYT
XPWPos8f0IJ07X//U4h//oNl/fp/H3/+9z8pQwCSKg1ihlObUbZ3/fMf3y4xiX780//LTcO8wwxW
fQu8rq43VD7jPrMz8eY51BOYD7GN4+Mngr21zUz10vhM8aeUGVeMSun3n0b/+cM4mlY3ySAGi6ln
mKZ++jBM8mZvZN//kgpUHxshK/MusNh0W2fI53xPbA7u5DqNOFL8h1eGEaCUY2vXc8locMyfb4Mj
mQRZkTW+cVZM900+E8LjodXT2gtv+tH6IYKi2v/+muL6l/7h3rvQBF1fSDrn8P009//PF0U9RSsJ
lcqFuJexvfXd3oMR2kmVr5jNMoCCGEYCwQr/lBIPysEGS+yBMhm7swsWjGSQnnlGXpb2waNZm9DE
anoOBcSpXuWSFuHm6ZRUw9Mo+sA/hTmFzc3vv8Snn8y1jSsZRSsjHYngyrh//g4ON2hR4WBfZi0G
VErV9BU04rBtHRsUmsuh5n12nPD4+6v6n+6ccGzh+PTMrg+KEu6nq5ZLm0Yq8MqnjOxlLJCFn98M
KUZHXM1Lt6YprJk1ky98jHyyWP7mMVX/5uqu1JKn1ZHaNfLP37lHutu0rV0+BeXYXdLcVU9he1UN
A7/8m0t5/+5SvnJc9Hme4Yp/vlTruBZjAVk+tR2VZYEIZI23qdn1qZl2jbb9l9/f2M8/p3AkDySy
Q1/xXIrPX03BD6on3BgXMkaxUUTmOmyhj7FGZ1ocaPszPfI4Hv/+qn+9oVxV0caXwuEQLq9//odF
iB4HX5QR3KVMOaKvFsv7HrV0sJmdWcuP//ha18fU074SIG7Fp2vZRB0qbHTBxYtG2BluAkYFd1x8
zgq3tv+zZcXldkpXCu07QjJu9a4/7x++mMST7tG6vsZAXekC0AG/zVdzEGQiBzsdxToholks5u3v
v6S4PoJ/XFr+/4V9j1+RddR8Xs8Ie4lTNDnBRYf+ADfRBbkc0mchTL0liSAel+Zb7ok3eU1jWqdt
R6JEADyjYaX18GCM1HLBch2gzkMpbn//6f76ULOlG1Y+z9NGgBP4812poyocWyAalxnY4byKco9+
HL5teS5a4j3jrKzffn/Fzystt0NT+fIL2EBKlO38+YoRZfLiR5a88HuJN7fAx9DRDUCn7Rna+NCs
DtKzGN5jg+l2MTnI699/gH/zhLNQCj4HbS3hOZ8+QDoI7Cp9qC9ePznHTLa0kKosQIw79H9zqc9b
+vWhu+qCWGBRtSn2tT9/2TCZApDwlXeJishsKvy9O1TZFINM8/dFUp0rjnwrfLjuRogAIXlZog1o
lvzw++/810Va8esqPozNN7flp4e/I7MHP8GkLtZoHCjGky+OVZa94+rniF8C2B0ye97g1Y3/B1eW
7KfG5vmyPf/TqmmWsTGqkvKC4oMBqKUmvZloPO38Bbwn06j7Jp/UR1z71fn33/mvv7NiS2I7ZGGR
LgjhP997diUf20IrLk7C6VUkYznBnYqWjRu3w/ffX+uvr5GntU0UoXSYsip9vf9/WFyIFC8VZ+Tg
YiNn3NmtuRZxkdqjju7WhT0lf3de+cvmoNFWupoVDVO0Lf714P3hgjlai8G3cyZ7oSWqM/GViXuA
9mrRDo4D1ey8DrZsTpARHKs5JMiQzE4oqMQWLg/0opfXuKbfzmyr0Nlal315E8UNtveqipI7Eylz
/x/dIc9Dyu5AJXG4Q1gpvE8LzdDOfbMEojg7S7EcQJY1h9LKxYYBXHYJI/vvXr1PvwjXc23H4ycR
BKNJ2//069uIjQi8T2smkoYM4mLEOx/UzCH9kSEF8Hh/9/svKK7rxh/W+X9dkXOkBijm8+LrT1cc
UEqUSJfqM7Pj7sVIK99L6RRrL7KnY+wu7rs1ypSkvwkhSJV36X5hWr2xqVm2ynGm57/5PNc36y+f
R3NK4IEEreh9eiaxo4SosiA6oZQp8ojU1sb9OSZVEP0KKsZuxyaarpghO0v2BVIZoNFzaj1JIqj8
k0ue7cv/4AMhPvJdF4ARB0X7zy8J4zmBXLLjJwnzbFhD+EaeIEni4uFUiX1PQCgiYpqx8JTI4pzd
neot+1dWYWrZDLlkuvj7T/TpJbr+YkIbYyBRowNjsfjzBzK2NXLQn7qzoKe/c6Ujnsgwyq7Aigq+
++J+2IJO0e8v+mn/u16U/UAYz0Pu7Nif97+0J+Kop79xroFh52swHYu5CaH2hRvme+aLX2BwpU9W
u4TO0Nd+Jkl1aP7mYXWur9unh+P/cXYmPXIbyxb+RQTI5Lytudjq1tiypQ0hyzLneeavf1/qbVQs
ooi+gHG9aF9kZTIyMoYT5xDF6kzn4UVM4S7cctOlSAM1YfMUjul0bZEjhKdUHb+6Uf1CqG/A6RW+
L9Ao/jeTnRqSX53HqaJYbiGSe0EWC954ujojTL+4EdS1nP+CHranAM7nnR9a0edJt+1LpKegQTLq
i4Bnfzw+yeUVd0iY+XQwUxpI2WHit5+vMRJVJ2dPryU/HVkjy4RJx47e8wbae03o+qfH6y0eFMtx
+GAQkBAxGQ4ictIB/OFzQ1GHNizvytVx3F5l4pTS80iXsQoYvNul2cQL/kYLdRwZlfF8sU9NvUuu
LKYUqPQ7rWe0anmxqXej7TJBntQazd4yq/EI8WOxYRxLC3VY1SQLIDYyVZLhpSNz7CkD8onwhGM7
9A0zRuXM91ZKs+RSqWU9nWAfU5Tr2GhlS7seVMM+7uj7bGxev/8hrgr/ieBVNTlwY+EwchVgT83g
l4cWoDq8o8sWtp8ygOUZb7jVNX8bnWYxY9xR7jvAvz0iDu737Th9sfvIbN61tFvVr9R1TcojsBur
0bdBl7JIwHqh/3yJAfolnyroQfyDSlfN/dkYsIAeNcD7uKCwq9VPJQyy4T7IG3hFUAfNgDM7VhsS
ppUTlEGE76WmXht4ilBwyoyRjukUF4rMQCM18oYu63q0OiNw9nuGpZTgiz5AOv0ag7JPPxBfw404
wpDdiR1CIU52fWyzd3eEzNw1dR2ztVVy10UAKoDsRX4EQMlqclqjiT9YO3qLUPOIufyXioqz8dGk
cfzpWLB92mmq0PjHwb0tHEvSMEeO7FzmqcPYfoS4t/zsuHawscoysOYuymVIqoWGGKKtSdf+x10s
oZKJQZ5nHkgNJLspGV5rQw8Yo6ET49O+uyoZhI9ovYcvQSleIEq3z3Y4JRtB5iKwlr+DfNIEG6NR
enHFwgeNiQ73JrIPXuAaw6tRpdEpR4Hcy9Fc7HcKakUo0hell/RVtXUG0vwXRy2oSVnUCWySi981
rT/OQIMlsCgjLfcYqpWE1fH8ksGpdBykFY5Md1wB+9jYbpIcVVDJ+5SCzIfH9nXvE2Vmo2NcVM4M
arK334F+vBNb1OO8edLg1AIXCi8eA7hX14eu+vFaK7YswLapvJoAenEKt2v1Q9HZyM/zzWcGFSFc
Ha1n3fEn8xTEQ/AX6H50Hd68JB/Xhr2ROMrRl09M3IRjGWZh6DUGIkhG3zwxSwi+vgNgZgo0Tx4v
t2bWsEKTJxEf4PeXJeBaTaaWrljoDVbKgzomNZ7Ox42MY3KCfKI7MDkA88cUl+8Cny7B5LSwS9fV
z40fsgyNsGsDz089WuUS8+DdnjWlS/aIGIsX0iLGbxBgQ9gLS89PJhUhnU6cyYJZmfYR4OM0Q02e
tnclNcT6LwhgiPRdkjv5ZwGWw9/bThM9I++NuAKKw+InzKeTenz8i+8iGn6xqdoWdXNCcMtRF+Fu
b4zAHuog86CiFfN1GO3R8Zg2GpO/DTR1512Frpr+fWyAG+5JAUV0sArK3LvZMZXgX9B2mkHhkukL
cNFuPVvKjp6MqR9qzQ0EJPtExLEXRyiBvMxgqfr3lWZDmeCqkEU1+8zvXP1S5EYNdAhEMCSnjze4
Yv0kUMRsVKcti8Rv8UWmQmX2tok8qDNnHTg1ysFGYDev5iyc4rml6/Df4xVXfJvFx4ewCd+ii2Xx
YrRiQS1cSbxhcvsDEk8mkFU78uI8j06lLpp3jR4gOVkG8evjlVceEUuHdhXXyhvC+3W71ybVEMiq
otij0A0Xf4gGlAE6xE0/vn0dWxADG0zi6YTBt+voJnB9DbUSL9Gd8doyB7nXpmTrjVi5S7K4RiiF
96KqtfhyAK71oXOTxGsdo7DfhwoVi+MAHOmzCAS9xxHtSPQlitHf+IDaygvB1aWfZBuC0svyTgyI
WnByNjOvOmGyn6vfUVpOGd2Fx8m0ArjEJgigQruHXwa+gn1mDPbL4yNeMyKeCNWi/kNgKRbXcga1
47ZGEXvoSKXU+ERxbuFHPoSOphyyhvFWBqmMfSDm4fzmlaXl0lGj9y/Dn9uPW5eGPtWKH3ulpdfH
ZIAOdAJy/m4cY+vXiCQgYhxBwfiJK9Ry422+exZdcMVU0FW6eY6sNd6uDb47iJxuFp7F1Nu+4L/6
OAsf+sBYzTayoDvrQmiKlqFGr45Gga4urMsEeJE3lSo8FLYFI3OoatGyd/eooMOOXwoG5+GOeGtY
SbAjVyUAA4RPteN2f3UKpn5SddtL4ft4IhuC+Qotpl0+t9G5pUGxcZ73DyNpEPkIbzDNW0rp8hT+
iHWEnbWyeGLi3cH3M8qInnsc/1dZSBckE1j7PMrYfZlD+B4ylMFoojgVIzw3j41q5bRBudnUlmhc
6Dji299hWHFi+IFveE1bueemBX4JhUR+MGpblxre6pecUbKN3d/dITavE2oaBD8qlZyFO4x8aDRH
1de9tImtEIRtN4NoGQirdy4RtgcpIgzWtpnZlxp86ca3XrFllxoBFRvSXsLMxQ2G5rnIXBEansOU
1y9J935u+x5+dqC20Jg8Pt+7V46t0ryk+0yabVOcWZyvqtU8J7HpmWKu4r+gr4O2Bnbv4gWUVgJ5
RtAwffB4zbVvKjtCmmyyGeZyg7PCI5MFPWEdInGMqFTx0VcK972DHss5kFx0QGSz+PB41bVj/V1J
MEGz4iUWiRLCRSVojtbwJjXTVeiyGhSR4sCnVKuFIGsfr7Z6rvBVcl8xWmZmbs81S+0uVpTc8IwS
N9QiOranja+donD6ocO26D1ebm1zpAU0ZSmt0cOUf//junZMuEWwU+kwSUzZvhUoksFirBxzuAs2
MpC1y0GtVydAsUnClhlupVXDbNBjZuTQN/YGkw2wLefxKbdzHdm1qX5V5246UNyEufHxLn83KG8y
MFmccXCF5GFEnepimzXECIGAqMHTYYbPHPDOc1nsocwZa1T7gKgzGjM1OCKsFmFlhJsNLm4Vz9FF
zHETwcjuM8+/4/8bQ+IJD+CknuYcRopX8Ba+2AAIrBmBDcsCrpQKLCyRt1/Fb30/qCOGhGcHWGIP
HBQeDTu75DHJDWpMysb53IVxHA+BD71F4Mg24fntejOw/LKaAtjPs7b9Fw1PNL5MP9uIMNZszaGZ
SEvRdEm6li65dcZKVWvDa4uq/YwGVPbUttBPRc1sbDji+6WoRVGFwzH9bmIuvjfSCSbMSolNRNyr
ez9sxbGrDMioo17f8LrS0d2aFkvp3ByCRqL9ZYOnDswYx9DYHgIZAtB3oxxtEbVfgYz36AMK5wi2
3j9MetkdEFSrNz7dvU9kecoqMqmiYesuPp0OCxOMFLnrTaEzv0tL4zkpYeKl7ObvUh0gogjhF3h8
ne5vMmuCNbKxUeLxZfILW2Qe9JNks6B890mdR3jW7EFHjdPOX8wCje1m6BnMLpSfjxe+t1MZqPGm
axpgC81ZvK+NM5RVBT4IlfjMMp5Lo4HBHT7nKvn6eKE1+5F5vcziSFJ/57B/uMUesq9q0vEX4dAP
ngCK+C6ywtda5Wgfr7RmPhyjISu5KpCVxaOdhK0aTSJwvDKsFTBtVov2aFTHT9owwGmX5FX/MUnt
7NvQqfEvChH6W1MromYZsVCqsQSV88WtpBpQKko2WR6UUvN7H/5ClJbIo9/uY0gQiUUdbgrhwhKn
1se2odgwKnixMddI7JqAkC4JJcc3exnW4f0knRAmDm1hI5R0Z2cubcsjwHa+28acPzFcVJM5qv8+
/nT3XppwgAlNARSQXr2zCIFsI0TnnHvp8XYoR1/VshO9TPPrzAiGDIvyjS+1cu00okscjWXr9xka
HR8JE8fTMECefYNGKT4YVFX3dOe6b0xoZGfIBrsD0LKtLtTKdaBISTOMHiVQjGX6XUQIECKdZnuh
mzONpdDmmto0OXSDE53ffqhUKC3yIwqIxvLzhbHS/x6/9Bghpp8VuMoEIXUP+NTooV9RkDJ8vOCK
A2VbDsBJHlt42hZPhavAU1WWMT5FC2B47s1rZ6J36ka6Cf0Jmsmj6DeWXDMcGuvUgmkyknMuDIfM
ZKhgadM9t4f5OwBH+2QIRhhUuzCgnUncDR+z9vlAPVB+t4hfeRhvn3d4umd10ivdo3MK4AAYBpRk
MzIpg/Pz8WGuOGgataTTNCyJt9SlM2mnsSrVXvfmwnT/0vqwPzjmWGxc8bWLAO+HSenJlbABcbsf
C6RWwdwSQauSvlZupnxFoCA/BH1BZcRsRLOHHvJ7YdXjRrS8YitC+miHSNkwHXPhrOHUT1ANJDjX
QP/mO4Zhra9N4f4lNJDWxsh0RC3zvsdnumItgrIBj5DE+AKIut0tRBJ2WPYJaR2lsXMbJMHBcAv/
SwdByaFiQjPaCCnWFoQaUbWEy3eEvPN2QZgKGOMeyGL7tjGQMI/6q8iFf0UtKT25ZvP6eH93eAy6
MZQHgcfQs8XFLHFealxPZuR2ugfNT7s3gxi6G6g6DtEwMJwwEg/s+kiHfKM3IMss+vq5kKM+A3cZ
moewGTYOfOVJFlQw6BbxYFGuWXxlG1LDtOhK3UOPmhF2vQ6lqkmDqmg9uOWpYY7hggp9+slPK/Md
/GjqVtds5cICUKFaQwrgGPoS7Gf4s+NHXS3Q5xn8c0RX3RurujmGVRFsbHbFpIlZeS5l5xHUmfz7
H5EOXIK6CXui8OLMUZ8YNYGmteusrwW5z6/JjqfnVu/V8+NPvnLCQOxoV5AP4nT1xQm3rmn39mga
Xq7CLgzNudvNiFXA50LS5fr0gCEZfAnaViv3EMbbT7YxhN3Gzg12tgjceU1B9pi0xGT7/nbn8FDG
0PiR9IDWDL5FjVQA70Mxv/02gaQxKavKdr0qFu9LkQ5w8hUaaa9v08OAP+5clGjLqwlzeXpOx/fx
2a7ZjovzBbZCXOmYi8cFFeYBTVt6X7WiZf+OimF5vlErLwUDCBvv2MpSsuEvZEaPt1gGQPD5BUpt
pIanUhjfw/w6oqbZQuociBBC9cf7WvFKxB7gcWTaoRMa3H4uN4nnXi95NDPg6l/cnkxuxxQg0k86
whJoz7qOv7Hkyv4o15JXcQl50padHOZiYl4zR3hMcKnv6sIsqSY28PlZcJ0+3t3KjaBwh6+R0TFY
68WT1kQozfmxj/aUJrE6JvwbA8GPxnxlNDPorffjN0UfrNMAswFp5WR+evwDVvwAk3IO9UNuA32I
RR45RamdR37JgCUQb4UheV2C4SDAgXxDjBpcRSB4kj3jWU61cUNWasZ4WwadgF6TCFGiuf20TDJX
TVWEKVGQaU8MC/pQz6kWklAz+uAoiikOjH1RmLwMQov3dLLF0ZlD55fR2tbx8TmseAULICI0kdxV
CsiLD5GMikomrSZPABS0X1hGti/T2Pz4eJWVCOZmFf12xz2sRB2U/cmTqcb+QbijgRZJ4O9aJyu+
0if5NEdl7XVRvgXqXvvMPCw2N4leGl7vdmEjB9rpMrr+NDAYZjxNNWQOX9zA1D7T+k2/t6MKMaCt
pfa4EbOt3CVmMQhjqKHKhqH8+x/vTNwqwoKqMn6CCKK+OHkjznGsIaQRRFvv9303zSWRJdAlpLDx
vM7iG7YDf9OR33iy69RA4YV5HKSEoixDdKMru7a8IinY+acA7UrEhsecZ/5SVYwdz+hZM1d0evy1
710XSEraS7IpgE0to2KCnmT2pyx7ign7K3RL6ynac0Tax6k0h/ddm2/N+tyftk4ShbNkXANc+xLt
wWxUYKpKjE5uOGbnPFWjY2VmzQHAf7qxuXuL0gH1cVckAI3geGFR6Ma2SB8x3BZbVfMj1KIcbk+u
KLw+ecvkeSiygzq58Cg+PtSVLUpAIS84tQSgRYv3oLfKLkbc1vcgrYIylVJX9owkVV7syyQB+PB4
tfsLK6szJtkaGG4bP3lrvjqTq2ihgLeF6tZ5SaFFO/plh4ANyuPw6U5d1+5FKZHrlLj9n48Xv9+q
7BfSnGW/tiCIuF28YMzDHhDF9Mwoo6qXdpPk/kxf0iCqNqKHe/cnExuQBFQUJVJoEZkBkILFDpEg
r/UraqZmKs4D8JXjmzck4R84fUJAwRN7u6HBFvD5oqnuTYi/fxhKCN3o8LvHHpnKt9uJafKiqVRp
bDnisTg8O7LTErTT5EEylJ/COYOTGhZwBpWTrfbfynciZ5L4ee4Rj+jCJOMhV5AR0Htv6uzoB9pf
6Yc8VtKDMs/xhj2uLwWpnmPJprmzOEEUQkoVtqsems5i/AClSH4RhZEfoRffwkFr0rZvA2UybZ2S
nSobi2IJ8mC0Vw0Hy++9qm07CyZLs0fmdPQ/F0ZlflNrXzsHIai2XZ1RxLACnpRDmYnhIlLEaPCq
JVK1iPI+tqF7p2oyxiGRNoTV9l03wWl6JA3dbIAPYcjOsM7Wxypx0YdxHVwAXN/Hx+vd+zleElJC
QjRWJBK5tdmsRqtOxChwQXYArYaYgqPd+YkXQiYDE8d4hiLUuD5ec2WPMhiUE1DSk5uLwKgD5pGn
8HN6Omy+fyuAmr+OVQiBJnQQJ61BPO/xeitWRVTgMsvLqKicybjdY+uOcOtkUec1kEZ7OeTIV0r6
88W2G+38PywFpB1QBGn23ZjJkJZlBbquRbw3rV5aM/CvuhKgC6r6/f+wFG5GlvEBI1K8ud0ViuAd
zFdx64191HxwFM09E+tqX6hxOBsHuGIkNnVnIETUpmzmsm+XimDZKNXKZlfVCP28UruXwUbh1Q7j
4bmuJsiq5mIrm16Jd6i1WRQrqCYytGEtNhi4Te3YmVp7xTCDZTlAeOJzEVWka37MtcYYY1/5rUBb
NdSoZEBnLFnO9dT/F36Wsvnw+MuuGC3BFw8ziB6Luo78+x+RXteliC/XBWBw2H6njy3iB+E1rys4
6chyFAhRO8NP948XXbFcUJ8MTsvpNS7q4uDtZqLSMBuNZ+vZeJ4QAztFcMFcDAX+pMdLre1PnjN5
qEt4aS/qBgNSi6GqTTWNDGRK8znyj7mW59c2hKwyRHRtY7370INKIyO+shUl++aLJ1l0PYljaNae
iwOAoZ9J9wn5jEuZFx+RPYoujVQQg+an2bg3qxslGuB95tLcwS0gLcwnBc1gb2zM6AvmNHxg4sQE
sZyk0CuW9fHxwa7kgZSo5eUh9qXdsIzbY6KNsmpLmidMZgE1ixP001NEzvbT0EI309QIlgRT5EAx
mc0jKVMW/JPUSvKdn9Rs+N57i+JGMW4EoIfhbgopt2YcTpCcQ0szU3mrhoAP288vbp9U01lttGLL
qO4/sry/OAwiL5LKZRe5D+t4MtJK9bSqsGDJSOCGPzBfpL9OMIp/cS0IuBHDipND3SXlxmzxvdei
L/C7hy3buozF3W4VNJM2QbGkejRJqr3dxOV3baijX0WuwC7jSgVjs42dH48/98oBg0cnpOYxFQTX
C68VxxU/ZUAsONAglzPi1nmfZ6I5OEGTbVjy2lKMfMrQlpWYJb7doNOYVWiYlKeGItG/5/Y4XSFP
gYRQhYTv8a5kunMbLMEPgtGQIzhMrC0LOQFPpeTZn7wA/PGJZqoJkXNuXlIAhhekeIEDNIp7UeJy
hG2izI+Pl1/ZqY2aK5+TF8GkfLzYKbS8mRw09dwMAvqGZGQ3oFWyg12u2whB790D4G1grzole0bz
lsFJoyo6IWhSeb0BtQwMR9ALotp0ypBMQseqjk6Pt7a2HkOpEtUB7QEJ/O3WaqpAqFaPpYc4iyGO
Ih80+xzAGf1XVnKRn2quS7Hxlq0cJzgD7iQoBwDBlrhdEyQsuoAhmpRBrbdwyaVm3nxoYcv7Wbr1
kL5x9NZhCpqoSzeI6eWVWKzWIpKoItGde5k7lNl5rlQ3O+kSCPbc5lWh7Qsqvhtubu1UwWPJfqsk
d/gdW/zxWlMTLPvUoQqdoA93gPQ/QVUxQq7LKv/NFXcL7rC+nCOxKvIBXdqnNkoJItfPvLrSm2dr
bspTO4qMIawqOw9Ks8UhcDdtAOuyZUjCE4mNN5nWuP2CXe72NtLG8xUtmUC4l74mHE12DhIm6QkW
2Np5cihWq6+5AcMT9R+nLVEJr2fYob91yARoL8PsOKhcWyJSvinwQpUnvYe196ioTOCeG6YLgnof
jC6i2KFfx+kHrYttiOULOR7w3XEBln1qEACG/i0KIY97fC1kTP6nw6FHB3ZLQjfo2DmEnbcbTHQU
WEdr8q+qCuoo5sXeh9aUfX28ytKtcYxkmRwllUOQFcYiCFGLIg8ZBdevqHc1/aWc4N3dZ3ptwe3d
wYKbBxqTfZnpHEKACMfBGYcNz7a0HH4BMRf/4LN4ovTFh9Q6aJGt0TGuk5YWAVoDOuKoyCaHQfcS
t2ra5TvZZFQ3PMBdUILrwMPhy2nW26Sc8mT+uCB1hbTynAXiihpTSzG8GvPhS23WQ3CiS5EPH+Yh
GZyTr7i+fyohX0GHLC2T4Hko6VEcQ4j+ow144F3Az28i3NIlvpmZMkY+bn9TGFgBKONyuqZlZe6K
IKifRjrTe5Ohoz1akUgHMSm8dxDpogaaBOcSvbqtusD9B5Eob4piGB+Z2rLRpBEfKREA4+uAvRxt
hwVRiB89225/qihUb0T4ywhJ7lnWVLByKix8yMWejQnFqEz019AaxvpDkrkps13hBC/NCYLoMEID
sQY6G+6R0IsmWsYoTGwYw/I54DcAtaO+o6n4SwLy298A+3+EIInRX9EbFP9Z85R+TeswfambcAsj
cn+taQLhs4i+eWbvaBFmZBPVZjA7qAZzG+GOqjlaZLGnx9d65RviFMkviMLIIpbFWzczc5AMQ3/t
+3J6rlPGo+H9QOcnHdWdA0fgRsyw8hElhw0hyv/XMxYf0Y2Zc821ubvqfL3hS58UZDNdpjPLhXRk
ZqUeA4LCR24SNepdkLaG+vHxjpexLu6S7IJAkPuM2S7BDVaZ2HC3B80VI4vRe4iNfEpPDCcyfJNU
NvxhuRJ16IpmOsLsW9RU926UV4hGu0b3ByNaOhMjciMQxMF4zQYj9lCD6bx5QPp2bBHRaZQ0PESF
0ryr81g/6VqkbMTBK8vzVtAXllUQ2OKk0f3pyxAyLoTR+QCv4fbfBU3HQNysCh/JIbU2wzOUXMFA
cRlQ+NEeE2GAIc2Cz48/wb0RgDZkSIRww2DgeTmuFtpFPspy73W2faZDuW2AsHv6TnOY+D8QDQwO
SZB2LqxdVrs1q35v8Uz5kNBQwwPbAvD99gjg5iuhupnd69hr6AWpZvYurpzsQ69B/Vg5rPp4syvr
0f6XZ82SNEiWFg/dbR/Go31tkgqx5ULXe9RPa0bZmlIhBWiCaiOKvMPTUORidxKXKye5AA7dblEr
9cz3cYtXvaUS8wEV9rkg/1An2uR25evQWFZhQS8DPE0UET1PEdDkse7rD+S7lgMpLdQXEH7EfriR
aa6dhktbzpLDDcCVlwaYQhNAz57TQJfCU4LxCxTi1dHv1eQ5K5XozTGDQcPEYkwPbCuAiEVsNOSx
3SIMZV6DMc52YctsSBFM1lELtHE3qcygPv7Y9/cL2BsVDHJ5pjAJ4W9PfjQ4VwRrAq8r0DfYzaVA
qpTpeO2HVfj5u6o3LeS/JqN/hRYewSIXDZP88vg33Ds4nBvrA0UHnkpcePsbMou+sq83wLVGrbh0
DYrySRSmKDdQMckDaA9T/NMbu7uYHN1dCSQCyEyrYHGrCIQazB8iZ1TIFcFIBzNAZ7PoO1QS08Z9
Kx71/5eDfJJlSXWXOLyMFhsFiiHwYPRzDxkd27Nb2PkJeoEtjo37Jx8OJAzVoQov20iLnWllUiJz
JBQK4UpzBeyl7PLMSr7NxNgb3nklrMMvg5pkHg/8AXng7acrfR2BUa1Dzc0055OeoPCZW8G8KzU4
xethMPbxCF0qPHNorjOMhDqvG54em8/Kfkkk2KdJkE8lahHu+qkSqGXvute264rTMJgfnWmO3/kA
Ug6PV1rxBdRJeIsl6QUOeeGmotQ1ZxN2m2vPeZydLFfLXa0jmLDP+7Tep0HGLPHjJe83B6cP4Sq1
YDJ69nd7wNFsQNg/KFCqjZp4BgBhMqavVReGytoNvomVjymredScZOdMNnFu1xLBkGkB4grXuWwm
+1hVjfqL+oj2t9Un6KXEWdpClGJV6m6eOvV5NpT4L0QCjQ2X9NtobvNDskzCLVotkptFXZRN4qzN
3QGmYzRRImbLpMK4UngQh9vWlxnNiBH2fz+DRVxSyJxb16iUTyOqJdU7c1CT6j+/UibTs6JJsT4N
qJkiMFM3mf7DjjsrQD5n0EPeCr+LsusoprI7udqQw6Ic1YgN7WIhEN5EIxAl3h36OdH8DeWfUH0N
XeQIyrNWV014Mo2kB0HPdIP4pqLt9hNOLMQQHai87WM6xEHywcmLDJ09iDK2+Cbv7ZApAUIiGxYd
8pnlAZXF3OpMlFfXsVQc5ORhFw8MW/FcUPzgNtKvj23w3j9DaixdJJ0RnSd68T1yvRAcO6cVNaV/
Rnv+0zy044UmSXZqJsC96uiPG0HIvd0T9jIyg8Xzb4Zib21RUQwksK0EZlcUHg9RTYtNzU1rpzJ4
cnzr9sBOEV8xSQauhWrW7VKIXWZ5qGTpdawm8dVA0CI4tInTjHvfFt14LvsRwPJc4003Vr4PK6V7
5qEHUkrdfolkzdwgq2t0NK4WtEAjg+qBChRFCdB0oY+cnBwjQlCy6pF2nfFwpzfvm/lzuAloZ3LM
y0wqUPSqpsw2Xs0+0yHrduwjafEIpGFCiiV15o+5HPt+vOjKd3XpTtBlow7LvxeH3YGbbgodmWpb
jGF16XPmBi+qKEL4spu3P7qUs3ncKU/SB6d2d/tlowBBiElr+qtaqebRalASJ7xxd3Osb9V67u4I
byCwHpt7CfAA2M3tUjY8ztNYhO21BHiJxGZaHREAHF7GQNW8PE4TZFaTLYDp3WFKNIosZNBHBN6/
jE1tanYGzb3m2voBTPhzVJkvdjW5JaRqZfD6+MvdRYrQLjGPCnQJdKlEFdzuMJrieK7Rarl2zeAe
EZVNXrKhdHcBvGXHidHFw5QQOzpdLjW8K2Pj7b1/nWQGBuSSMXEDY/399z8ywSQCI4UCUnUtdMbj
Icl3z0Y+pHBQz3X4nomxdD/RgjL4BeiNH5AqrgRKI/EWeuz+0OWnpqZPK0H22RYvcuIWCCw7Wn3N
Zh3qibYzEUNAJ3yXwnP75fGZSwO9eQkl8NClQkqHnBxkiarvTAH7ZtHWV3PSgbXmqGnGO0j8EsRW
8SwnI6x8beOGrq0JwJw4h/4aycginAoMaDVqy6+uVWOW4aXMtHB8tWoFveuCGscn2076t/aASHfI
AAlaTYq2EHkuztS301FJOrOiStUVvyzmqfbWHFivUwexx+Mjva+OshYPJ4ZMZCWzrFs7LuPIt8ys
Y5SbLxx3NGrLPA32ad021B8Vf9Iueijc7OiUpftqqkVpHsMkEs0nBWVTP941elW0p8e/auXQCSsB
YQGBp2S45ByDwaVtEb3OrjFSb3+BT+y/k+iHyg4MX3+m5h80b//MVGRJM2nhys7b4jOX+WzaSqFn
1y7NqoZG9ahFhxC9tvm7byTGV71FSHIjwvw9MbmwZ2yKsWMmKDDp5d1Rk0GPTFoQ1zmt0szezVyc
qNybaBhOUKbIFoQI03IKPV1HveijZeXxcKpMKj0vUyXg0GnNaSh+auju6PvS1Nrgt/ZijN5PZ1EO
gepSdbvjELouRHSogg3mLiwRMfui2uNYX6rZKtuNJGjl20mqXGIIehkwEsin4Q/HFBZ6Y+djlQLR
LaJLrpjikij1eBSl+Vo6YbxRSpcp1eIMqX0ajIHw3YCvLvxwmWWFVkZxc1Vp9XnJ2DZPuT1t9WhM
eQ0WyzDqB46CJ42XekmQWIcu1FVzNVwRYuntKyWBHI5jFcGRU+XY9Lt9BWC/dRgVdBO+VNCpal5A
rAbHtI4467dkRnzkA/XCwf86aKEbvo8NFOGmg+nmOr1QpQtQ/0uIy/cI344lMm1IaVpXcxjx6cyG
OvDET1WqH80o8dszkHt6fK4kL9/ldV4xFQj6QFyi0ug1BKJL29wlczrZH2G9VeHj8VN3/t4WqNei
i4nQ1z+5oqnhMfOFUb6ErhZFx5SuzbCPGnSCDqlTzePX1DAgmImE6P9DkSKbXuZca7undAoVHRZb
PZy1aDeFea54tVvBMbTTBLwayQ6Ih+m+wIPoO/vRmBAmeuwg7kJFCOKAAjAfTGUCBpNFjUQ0iipZ
SNkvKsPZPwoC7Y19zBxniNt35WjGgaQcStWXOc6yhpfQjqBgePwbVl4+JmpxF5g7ec0yFwVawzmQ
91xb+H7HS1OKEQXxIIzSPTM8za/Hq93tWKKWqZbITr0kplnYOWPskJ/RPocA04qL6VSIwZCqesDS
Ufobo+RXWwVxpx2UsM7KA11orfrv8U9Y2TA4cXbKuLRF8iP//sfNVoY6BR89VVQ3xvwvnRmPv2qk
cBBjRfDlf1gKiCbDQoQVdC5vl3LzzJ6sKK+viNcWfr9Hls0uDxHCcc3fYx13xlubCgzQkeKDF5J8
h9aySDR0VVymDC5fUalrnrMakTpGbq+pVnfPaMFC75QIc8P938fIEpeD+Ujnj2dZfFEjhvQIsSzU
ausp7w6ia0W9txQje+2DRtnXVoHcPEJjP954tHKYTXKD87BSUr3nsrQsOsC2BbIuN55t1Li9iO4r
OpvtVnBx9xT8XsomSKX1CiP+4imo49BvoPGwLk2oVD+Mxp3rI/KfyQeRtfo10+d+wy2sLsjLI3no
wZcs23t6ETZ0DRTrYhnzPz6M3M8DKmIHzZn/zYQavT4+yfsYHDg1rw4FU74hFRr5Nv1xIRDMmZG9
tI1LoSrJR60z1W9GR0RzjJPcgtAxzwv0m+Oh9a9CsVttp/rwZB2QxBXHxz/l7mpKpD8IAhg0CZug
Kbv9JW7X0ImLUF8d5oaZez1Uz8Js8nMPpOb65qVMOeUl25rSchdXEyVctO2hlbyMNOcKCkRhqluf
EZ62xQ8BbXX94fF6d46P0o7k/ZGDQGgbOAsjiml+TqOqdGcrtoZjk1nhP1OLthRVpvocGiVz204b
PBlGGW3kWOIutsByURkAy0MtF46BxdJpPjs1/DbtObQbKCDxGxQ+BnSYFd0vjwi8lQemXeH30ez2
FJYaCpqVTwcwRYwRqZzoanUF6nIGZKL02bMDfHiQh2VlcU0hfCY1cyskUPvO/GiWQ3BVB5QPU78W
L4YW2xve5u5qyL0gd8X4Od1osplbC4kAfQQGIohnTst6CququqaFGu9j1CFOyJxFG2ZyN3RACATR
hcOrJaciqSbdLkg4YOVDGTfnwDDC8jTlRUhHWPe7FIrLea5E8HmExLPzattPgvcd6PuUWAFsyDsH
9Q71izuGjnJGbJNi206BT8nYyu1+hwk3UZ1FekWxRzIC0F8yF9dGgTvYbMeuPjfoN3haM4ldXYf1
rqki1N6J1n7kFIGP6jzoz2Phk2bC+nBoKxh+szKOz1qnOgfNCFCoCsP4I7LcxqkxzerQzEVyhe4/
eYcmIdKgUCi/um0pTkllJgfKrtqlDBtrZyK2egIBoVwQEZ427FfmLHe7w8HzDchoKBMsvoDmwCFU
KPU5C+z8wLRV+u63inhR1uLgJ137PDpmeVDbrn1HLBVuWMCdT5KHS8GJcVg65ndveFJruaaMYXPO
ign8aRU557Cu5n1v6VuZ1L2PAGlKV0AnYCAZWHJDa4z8jaWlx9cqU926P2hJbPunwazH+KTPhV+8
OMKK9e9+EOYziHoKgFtF6LvX3IZ6hDeHu0UUwf/eHnZkJoOa0va/Vkk6PoVB0exRE22ezSGrvMbi
oivtPF8e+8bVRdkwCDLp9pdohAHS2NqxguTq1qLtoz1ztWa819U2DLG+ap5/JkJkcbLPE6NutgjI
7z4wXEBYl2yPAAGGnvJ2y9NQl6LQVP+iDNCBdSbyJllvJ0cqTcmGKd8vRS2RHh6uxJJDTAtTDkln
rCib3EvRWOmFIqL4CKGGDfQhGo+Pz/TOUcpRJF5SCTAxbQhVbncVTKgiq7bvXvg5zTGArf7i9MJ6
msX0tU5EstHeWVsO3gZ6aEQmKjOKt8slY4EGU8iYSUo59ahKOqAUPrWLEiKdpZT/x9l5LceNZWv6
VU70PXrgzcTpEzFAWiaToiivG4SqJMF7j6efb1M9c5hIRmI4XdHdpUiRO7dfe63fWGugr2cGy4tT
AQYCpSyKaMTw/Ac41mWDUN9kX9cG6V4fdTQ1/aqohvsMR5pkF3a9XZFAzKwgc0moBbVbW3KZf8UD
eJD3Ca6R5skedBlRWQxM0JeNKSDsCGK7+VvJs/Q3j0qsW+PZAMA884CNt7qZmNPeABowNxv8qJL7
cUhkc6eMZRK6DoYAlee34zhhhjX7o/TgQGZ+RKRE7w7xBIfRQ5Wbmofug3I4WHFpjJsZlHKwj1rf
yniEZ8qsrYE+FgcKLEOgHqLaBiBTwIwWF0NvYEVP7ie4l1PN39d1/blvDfOj5o+WZ+lw6OLeAqY5
9WuZr8WOFtJMgLkAFKCjgpbwUiFT4Q35nFlGrSxAV0NWfsC4kSDGtepRCfXhILQ9drdX/CttosnJ
Ga2JhQ9E7nJFYKAclcZsV/djYJuHIEK+IO9K+1TH+oR+d5BsQJOt5o3FEF6sQ/KaHB5IQZDgQ35v
McTdIByoU30+lU0FXpcanvbU9/asYt7TpgWlNGUKfxa1P3ytEknDabloUt1DQtx8CvA9RtQhhnvv
VZXZNO6EbuiDXlV5vfOz0LLOQRnYn425VoMvRZxJactxDEAN4fQ01PAuz8KpeixaxqN0nQDP5Qek
s9p400+tZX+UceDNN5VctOV7zS5n5XM9FH12b2EplpBZ8aek8PIUfDUS5rPTsRyFhHyATGCNowWm
DwNIyicSfGh4eHJllmB2rNIZq40SNHm96XAlOjUNpLYdecHkS18iV+dSPB+OCNPP8jbi7nw3dmP/
M8Hi7VcxG+ZavW1x9CAzSwQv1hkY8ee5uJx3h3JJM0JOPZVdPT0Z5Vx8bdWuPpka5UxHiNndXmeL
Q5z7ibqMeMwLqS64bot1lmkoAaljGT8UjRzsCj1OT/McQnKoUV97Y1NU6thFyBfz7iSXvoh258Sv
cti0/n3FS/CDXI+w5syw/ZaO4xqr4TkZ/XIhg/VArIB1zCZCEX8ZfLTEcTKqDOVJ1qvWAfuQ++ne
D0flqdPbUn5CVcX6OjS2GkBrKxVlV8ZSLm+Q0MyKTTTpZeLWc2FrD3E4WLtShvDmEiNb6q41Mzs5
aFNRJStb/up8EygKlPzY7XAjrjj/c1CQ/6167VQV+vQNDEF51/ca1u+ylm7JhqjbSc1/SHFdriR2
xMC/HCxejIKGQfIBghgossXE5EljZkPOrge90p8GbH7PQ2tWK91bRL7C8oosALLgTD3WdMvIhPvI
DIswH06JXfXbTC/mjTVLf1Vlmh2U0mgfgy6KdlM0Q7K0ynhl8V3vKwHs5lnBKhfgpkViJ55wq3Vm
tT/pwzwhxoFvtNcntrFHbzbY5XVhrqUiX+uvkAoSNqKi2iq+0YtExDjlcyHlxJ24wWNOrtoDCBkt
HSGJoncZVKncuGPWTu/kAEeffnLW1tPV1kZbR4ShpKwo917tAUlBXh/Wl3JqjLnfSIlpujxMfrez
s8bifqWrlBXY00jc0OYSqNbCZEzytGtPoRRUWF9Q+JCxb95MPVSXBKDmTpH7+iEfrW/OaK69GJ/T
rIv1K85NWHbw6GV0My5HuikUv53auD1VTp1/roJRqrYgr0P/g6bhmuCCAtH/spS5jt2+1fvCbZ1O
d5A7VX3NFRew8jGgwtQfqq7tq43eGcmdXavSF24Wp9hmrQAUOy0mYaYSBT6AqhqzDAuHcmpBZNrj
rZX13V96bsqJh9BN8R5pUTXZyfo0lWgMd3W2N8dQMb2uHf03VtjpOauZgB9DREFmvyKRyMpoKFUt
nwz80vYZQp1ub/n9A6WBwb19gl9vIpCYgusnHPWgGy0OirrpFWMisX0qrP53XvGS9odAf2azx65R
ysXft9u7CoI4vpHKY8+C1UfhZvGY8cHMDZjjIt+YqvrvEb+fbWcPTrAzIu1sdUH+SS3naCVfuXSs
FUuJ+xdAMzlZiujLDKI1aX5UF45+MpBU3pS5HhydJPuJvQ6YKoyUPKOtsrNSKtLgWUIMeJ4nywUA
Xn7P7cF+X6vpvNfKcE1FZJnafP5i3Gs4ABEeGGisXa7zjKpwMZWSdtIDe7yLCfHdQkXwezCT6OOg
VMMXntyPtlkb70JCxHs/MoxPt2fk+kzhhqLKD5ADXUGG5/IrMA5xivu6efKrbt6G2L4cg26wt8EY
zSv3xSuTD47jGfiLcBbTf9lUYPS2Hig8bjQ/Id2DoOeh08fYq0qUMGTU97/bEsaxt/t3vcIBxwDm
Jz9G/p+I/7LRwgkHZ+aUO2WOUiP6qvyYJj960GFKH6Yo1lYSgK/0EZaZyMWg9HZdQKphl/kjBAkk
u4341Pi97kagjdCWS6vd3Bk/c4f99bYuEhoR4kNvQyuQ8V16vasZWgLmBLkp4pfH7/MusZVNA5Pp
rzIMy/IRroLxxqKDsGoFkEJQIzTAADWIZfXiLpzt0eh7c6pOUdKnf+GCYmcbqW7LsxPHXbNz/H76
/tZecvMJ+ITMYSVEdi9btEapSafRx0qyr4qz2szygQpF/QVdyQ4tRm1NXP6Z7fzyEhJd5FVKsgDD
QiS5FpszyexKId/fnPhLBYlxTW8z9IoH6bsmxXrpwmeE3FfE1vhYJYmhuxJSic6+zqzhk52qQYK0
Am51h9YGWgA7HUm2auqUL9xsyhtZX2I6QJggnoWKF/i2ZdGQGLdXiwznzwBAfcBTX4naTWDDcDgW
Nf5broky6SdzLiVvULv5y5unBhA9GW+ACDxzloGRbeSkwTiuTpIVDMp2bKW43zhd6YTncSjkbYwt
uv/mRY+kLW94GmRdAOy7XA7CdDvzLQMDsyktPo8Db6tI683vUaT6shvZUvN0u5PLg5KowULzTYBR
RTZ7GRI1ukmgoErTSVByDymF/l3tgNrs0mbe325qeWaJpp4dltCxAgy1hNiVvqM26JSMp6FUtG2l
64VXTI68D/Lg75n058qZ9VrPiPIgzwFnFxX/y6EUUJJBgxF/yhHbDL0aIn63GUK9/W6U0VuFPi1K
aKJ/IL4FrgDFnsvWemeKdBuE9z4d5wEPgOzLAEF40yPld5/0nb5y+S8jWZpjawi+BZrviIIvmiP8
w021r+r90En1Q9DEIRhiudoRJeSUZXDaGU2Sq0qup3vL8Sf39lQ+v0tfniKifQDTUIzIIGPJuzgo
bSK3AXBttS+UIYR7G2tO9tB2ttO64MxSmGNqVO7HEkNNN8hzjVKfhJTRIYP79EGQ00JULss8casy
s2HjNOrw3lYS+0sl1Y3q+ii+fpAbR8q9PJNGSttQEm0P4+x0G8Rom4Lcq8YfQ5FN2ylASdALrTL7
dLuTl2OMho2Qo0SnG8wOCliEMpdTmitpq9rUuXbTaCYHX83Uu0ka4q1GOqfdDJJUIv0W5ft8Mspv
QSKvaZMv4HV/vgDJrec6GIHlUg3dMionSEAW7jSyHLtcheMbK7P8FIIt3uDHPJ9H1TbetWrWH2ul
CbYVeNJNbErlSrRx+eL/80WoYPI2E6w9MhWXI5FVYSc5sy3vzNan0E9ODMXKAL3ermq6O79Uqseq
s4Id7BF95dAQofp/LzROCpFEJa4iFyyKFMv38IwNOGiKUN0nlhl8TPzZv2940Kys58uz4rkVxIO4
iKkPEOU8z8SLez+Nilnu9Fnbm+nkbPq+yI7KpNYbJ/bXUj6Xp+C/myJs431CVfrKUMgHslVYoa7t
I6tT30VSy91VK+M3Pxjt3Tz7a5HiVdeoDPDmAgcJdxl9r8Wj05b61qnJ5e3rvokfxjj6jZhyex5I
tXi398uiakvXRFPUsZAL4mSC6nq5TBSjmUj7duq+Qsn0A/dYDAndmg9aotUkhEE0y3reH9S+lhDT
mK1Dmps1ZVGp3traBFveRvb09ndaVGmfvxPxkvBoAHRE9nDxFDQC4gr8GNV9bbTt49x1/kaRbNtF
M0HZy238M8nCEhfarv7sF4rpBkZon2U7Sj6aOTZTRqj6u9qOzV2Vw5DFstU4TiZW8KoVRw9W65T7
Sm6/xtgJHowQYatoQNi6hm257wM7g9AsrCsRRNjmZle9v925q6WElitpWKAqxEbCQuRyvP3I1nK7
1dQ9bBuFbGADXk8d7uEZ41vAfb9yClw+Av4MJXECoCPeAAI4ftlcYc4j5GZN28+TLvOsVtQTV1Tl
JXBM79q0SiI3Ljkfb3dyefawqNgkXHXQAfjXpbxZEsI3gb6i7Uv2512ogIqJtdB3LaucPshaJJ3C
ZlaPvtSsVbuW5z8pRpgO8Ek4RAVBfjG8muHXYGCn4JDyKNqAXex3Wow9IZpThmuW/feskPNdY1rV
Iem0NU3o68nlQfBcbKOeyCto0XpfGnkNji05zA6O0GVhFdvC0MJzYhOnoQi2lvVetEfpTrg2iPiF
jDScu0VEkY46UjdBCRdJK1FB2Q2JRGyW8XS1HfSWxxmVVd4O/eH29F43S+6PbBBRDIsKvtzloqqt
CFFns1YOma9JmEzasod3+0+9GsZdNAdrIK/FnNJLmiMpRFeJ7YnqL5uDVtEFOorWB5zP6k3jWN02
KXrti5ZH4XdDctpDMtrmhpGW3YwZP97u7WIxPzePUp2g38MPpmh22byJH1U3oXFwSLnY77rEwk48
koZ9VcbvoqyVt2mUfBN0yd3tdhdbV7RLjkIcFFwFQsXlst0glyOnCXTlkFZ+9MXG9tLTkyF4RHBN
3c8aARZl5mwlRn21UUh1AAYhthJCXTaqRujw2U6mHsba0HZSZtoI63Ad6E0I8Z8H3aZqlWzluHhl
glFsQSqXRzW8iyWCPABdbM6Zrh5CwGx7bBd9N1aUaq/FyDmYPK88x++ag18UxgYukPr79kBfL2dK
E4rGex4WGuSeRZ8H9GbVaLaMQ51C/0o7I/NUa4j3dmjE7iyHb7MnRBkQDg+rGfUOTSRXl7ooU6Rq
yVAl5iG2R9szC9t+CAGN5O5cIXrpvb1zSOGQqcDuSKi+XE4oKka5NPedeUhYwwesmesHdRAQyUEf
PmdsnP3t9hYchz+9g0wInYPCNijFxbKtinkkWIusw0yW3K1ibb4vhyH7oBZ+7aq1ou3r0Mz3aqpj
Jgcycj9xCboxb9d9n7Xzfeyr/VMT4+7Oi6h41Mo8e2wtWClU0kKPF2oWebVMbDT4wZC9LaYUU0MN
CRUG/h8wyJJLTcK51wo/Ng+WMmSPRpcZnqYgClzVSHLeHqjrY4Vjm2KsLnNnQc9TLydm7n0lb6we
q+/Cjg+OCgdHAfbyODQmUAcov16RRvYuqpCKvN3yIrp87iS0OQEeBVvO0rhs2Wy4JUO7sA4Ytxhf
Z4cv4FZahWZNrigfb7f1yt7SX7YlRuFFkF72YYpzeGsdrEDB9duCFj9ZnXlnwlrwar23Vq6mhZQG
y09Q4QULBa0fiI9L7c1oLjvTp8p/4GrqnqSyf8yVLtmoTdh+HGon/Fk58UntSuPYI1jiYtpMAUkk
T9pEqlaCr6uBBlkO4psAntvSvJL2s3qsr2UoyofRkkwvrnvjDmboOXQa7cPtYb5uCY4nETP6CtRp
OF0uhxmoG/xnYvfj5CDdIMWztB1KSz1GiWqurNvljGpCqwLICoMrimLLA6Wz27mockc5qmaVnfI2
/CHZ5c8oHbMnJZOnlath2TFa48Z95j0iY8b767JjXWf5Uh5p+tEUyhR148T3To5BpDTXyu72GC6v
Ppoit0oNWaDOKEAtlmpfT3VvjSyMSG4mt5xaU6yJ2ctaX9mGk/ZXnenW214DXAC0SbZcF/lyavOL
09mYYsq4emMcQ/T/dyrVxg0+prkXmXW0bWeybbf7uLxpRXuU1oSCJ8czooWXw9mkWAzk5KaOgd1U
mw7hGU8eAStupM6UPc00pYdeQhJfHjNnhhPYs19vf4NXlg/NK5QUiY+hWC5C5CIrjc6xB+OIi5u0
y/ta3fatoh5lp6y8KrCqlftI/L4XuYjnEaa7yKqI9XqljiH7udX1o0F7YTW+z+QGhRW/xgrsdrde
WackWwDkg0IABr3UCNDzUjUTcjzHYiw+yfXQ3yN6N/3qI8teS7C/NoIvm1qMoInGb9kmkXmMNTs4
1cAwn3ToCB61en8Xsl0+v71rvDPoHEcYb8nFFiS7BLmvHqCtVOSs0rbIHixuqo3gXrzxGBPLkyQ6
yDTwkbS2uBNjech9G+DE0fb7JHZ9M7C9gJqR5fZmnq+Euq9NGfc8KuNkq4iMxOcvrqYsaHQtlUNE
l3Cj2AepJp07lVRBAgj2zU3hfv3sZMwBLd4wl01Nk9YZcR1aRyXKfqapNj3I8Vy5pV+Obx5B6gIi
pmBviafSolNdP9hNYXXWkQpC+A5WvoZNyiBEDZEtub0urs9LmiIJJW5c8FDLBGPSwUrzA806amp3
Z6bCndkeWoBwNqA4CxUALTTnT7fbvJ4zhxI1YBueUwrZ1cX5NXWzrtb27B/boFZBguYofpZ6fAQk
uqa89vzUuTw5KGWKSj1lTMo6y8e13o9oX6WKdIzNPnAbUAI/8Vvq7+tu+Jyi+XaUUlPbQVzWNllZ
CcpaXe0N5GY3kx+qd/0wtod8TPSDGjfaUZmTx2qcwVxWaYCkva15VBDrrwb2gJ4Bv3FnpijKSZIZ
bE0jNn8m8WCekaNKtqWuD2dJH6xjPmbjoS8bZ2PU2FkPsbXmY3d9XDrQ7KllERzyvl/WsjK/H8eG
cOiOwMHcTHkdPFp6oq1k+JZZR05lmgHRIyR9KL0ss+SaEqTGpI8BtoxOtrfStPGaOe2fImma3CHO
+oeyolBhoWf2VOlR7BGPD6E3myq4ejhOHUVlFfv6N68uwAegfEg1iAtZu9ymhZk1hOWddASDOt6l
IdKCU5wb5Mk64/+rKU47oTJAwXyxT4ukbnSjmKSjwXX8AMEdaWtATndBn7/Nb5o8lClgHWAwKQSA
O19meNO5rRNEVqI7q2/gKsWSenTCRnatsJGOmg1FT9eRp3rjUNIoUHpKbGRuuOwXJx6cPw4ObYzv
EDZr9lFnNHvNjvp9rsdrN/yy5PLcQZpAi5kFizPF4lDwk6EpDD9P7iYtn9uto83BVrOLeEJW10Zx
tm3iEe93NYkcrHhq54fZ9FHLwzub/waMk7/NZO/PgIu6LO8QaotAnS+XkSXB7wlNP76T2gIzntEc
z4M6tt7YZPkKGf4qFmCYXza1iB+7tDcmY7RjZNXszq1DJd9OoRZuWBB/BQF11NuzugAi/LtrED8o
I8IJ5Ny/7JozZeTtK6QQ+64wvFwqik2QhOVWHecJ6kAe3A8GMBojt6zdJGkdJAdpBiKNYIQaK/k7
B3Whj1PQlyjf8C4qyjR4a0TNiFgc1whJsNyh9Vx+Q9/KSyXW0JvhBsrexZ3xZVSV4FtKmztHT4s1
6Ubx+y5uCdoDlMEOprgrrovL9jDVCQZ8ABJMZvp8F+dz/RDnHaosuSW5KDZUkjuoYeXNBI65O+pN
fDIxwluJcq/uRYHCJDspgnuhUbOYFwBZ8IBKO7nrZOCYcwBvEY2AbGewx9/6hBBNkddX4I3w4lw6
ztRt0ccF1n93ZZKqD0GWWi4GvvE2VKzhPPqV6dn4LzyGZiif/ABvsdtL8JUVLxhf3B2iNoTBxuV4
j8gIFu1QpXe50o87u5HDuyKWm205FdMHg4rmSnsLYNzzkmd+gVtYGlCBK1W4cZj9ucz69K43R41V
lQzgVua2cgcHJzX+NzS8GY5B4M1pp3rFiDoPO2HNcvHq5cawg+7hsiQpLHJTl/32y9rpAR+nd9Zo
jR9GoG27AKe2Oz3tPvPJ8EWTnNQzpybyzBZHoLfeVzQvHB8J+HRRTF4ssHaugskv5/RO71KfRFFj
PzRmGd0BnFgzA7yKKwk8QP8RcVFM4Z9FU2UPNb8fnexOqkIOFZgan/oCzwnJRvYP6TdP7aJkTeb4
Km8EIg98OnVk8DScGlfgPEUGUKw4zd1YWLYnx8g5NnDcIUeFBXCqHLGWDL6h3Dnptte0bo8Mjv0e
irjxxer11bLs8lghChEOUrzz8KxReKFcTvfoSFmO2uJ4kHQ0ht0KkMYhpazusd5KdEjm7CFiHI5T
2evfKPRX+7D1pcPb9hpJUJGhhDhGQQ29oMWas+vYKIYCblqnOeODgu2Aa1hFeEL3YzyNVrWWGF/O
PMkkXpNAOAR0C4buImjAQpnAKzeUO0fPjY0Oc2CjqTVBmCpLjxkqBqgM5+b+difFcnpxgBMzCHVJ
eCNEYpzhSwkBA33dzofAfR+WlUTAboWPUiv3SNN3ule0vXEYC8xBJELPlT216O5zy7ygyNeJvDya
TIs5HgMSQxPEPCUx5LsicOw93oRIllpp+yk3akTgueZWGl0E+DTKRMLOJnUnjtBloiJGMyQk4ZKd
G7BCm6RX/F081G8sTIpW2FAUYXmHCmbdYuUYjdW0Tj5nZ1RJukMot5obtGN4rht59hJllo63J3Fx
/z23R44CcWhe14Qli3A6A+0zBMaUnVPbijcmY3eoxxbv8Vldq/E+A8MvFwwLFOwwZWbuBaKMy2nr
wqZpsN3Nz7DcEV1ugKi9T+vUxLKr0WH+JuC42jjdY6gHSaxssiMOBPIHBW7jGTxsAz5BR9VYI4MT
lLb5uSvQN7RgpWsbP5uU7e2RWd5fYmjAjarMh0OdH3LU5dcFYj5LMNuzM/UTzfKiGq6u0kjRPhna
j7wItEd6Wn0s9do5I32muRhQKytx4yvTAzKSW4O6DNGZvjjN8qKM2zi0s3MRUOqjMO5blpsNKMn6
8pyvPS7FvrmaIOHIwnFOOW/p+ze1dNeaaM0I5umUGNMZYyznd95J1V2H7x+gNSLTMna+tI7ly15g
kCBBrDffZEgH726P/yJe+TP84gynuEgIsRSVjSNdl/CjyM5hUkw2Ek3Sgx7VZBE0/dQ6hf7ldnPL
x9Bze4hIg72iOi8ynpfT3Q4K1XJJzs8AonKyE7GCYH5gepavy/eRRLDSgo/7XtmN/qkpYm1bpFr+
JSdwWll4r3WciwPrH/COQlDj8ovg6agkajTk59zOv5pNXqB2NZt3kQrubrDslRX26jJ/2dzixBk6
nPIMM8vPEYXkXT6qxbe4nOZtz/b0Cj381XSTBK8VoRTbT1vku4I1RYDXe0ziTUCWhOvFZY9zIwFp
OPQcDHU5nbTA8T9QHk22UtlKG6raTrYSm15fIKgAUD4ALAWak1V72aDWDKL4ZOfnKUWYNpKraDOK
pEWP+NVBthCvN5FH29xeYdf3JY2SHqEqA0uE1i8brc247EiG5ec6qsp3dYjTmh+Z3X6Y2kfU0aOt
DtrlgP/8mvrOqw2DwhCoTnq8TE2lRCgKoK78HKfpTB7aVI8o2/WAMcxyb1R94vpxK7kIma/hE14d
ZyDJFqqQlE2Wr6s6SSiETEFxDqNu/hBLZXZft2HhWXWGe6ke1O+j0lzTFn+tUZQ8UCQgPhF+BJfj
7I9KjHBLlZ+z1FF2eKl0P+XQoTQ8pNH30TH8eyyMh5V79NXjg4OT9xUEFeHAdNnqCI8SBdciP5ez
MSYe9+e0baq4eWoU4zf2reaD3UhfKuj6Z2VW5s+K0rQbhA7W6ikLohSRINfWyy+yCI6AJ9jJNJH0
V2tE6nF2lz5UnYGkQDlEj4C2k9YLKnn+kempsQOCFO6tyJmYkqI4+n5R7ij7hvdM3FrK5ZV5ATsN
E4N9x326ZBiUJiXWzszCc4bdi2d29rSxjFrbKrWWobioTDvUY/SVw/Rq7RNxCOV8gBxCxGu5032p
DLIEL5tz04cB1ltAyV25K+TW5X7PHqRaGXa9ETi71HKKp9sb/qrDtA0QSORFeQ2jj3S5JAgrgobH
ZXiOLCv7YMsF9DBk0o9pPnyNACs8zEm6cpovmhSgBDjuZIaBBXGsLVFI5dgk2pBW+bsS365oX/tQ
31IXsG1hFB7lQ6t9lP22S3eO2k7m+9v9XRzjNC5yv0LghCeoIPVe9jeew4z8kdW9K6q5OPG4+0xI
E2+qsVFcpFXGlYB82RzhkBAeESgQwX1bHmtd2ZtGoRvtE//d190UfhuMpN1UuJcdQDNqj7d7t4j/
QWWTHeIsE3kiQcxeHCsNCvFjHJT6U5mXxaZBgep9UMXOx9utXHfqopUlxAngABQlLdKfGm2Ot04/
9seC8ve7VgaQP5JzXrmUlgvmT69gqPBQFdq2otcvanmGXmeZYTb6U5XmaeJaRv9R4tW3m2wrOBRV
6pwIltYeOYuo9s9QIndEugB03hU3ZkoMqs7tqD9FiozHQwTH32xBTWtxZK30bxnePLdF9ZpcPiAu
aH2LTVgXlp472qA/yXjveaOax14WoxphIqpH2D6N21g3kVrq7ARoujXsk2KQPtye1OXl8OdLwMIW
xTd26NKUEzeCKDdnk1Huy87LFbPy8BBD/14rpg1KysHOjOt4l6Il8rFAStdTQ7l+X8El9W5/k1dG
/tkQgtNIIfW6tIRKGlsYE8TGU2gG+dboquhObWC/z0WxJgzzysqiQCOeeTz5SO+Kz1+sLBDwpTKj
+vrUTXFwzHEp/61mQbzJB5j+vj45nglN9s1nAlRGEvviDQOUaZkCM4O0Aog2GE+qMjyE8OxdzZEA
paR9AkrLGqs18vXifhEzS14RL0qY7oJovzgV8H7T4kTtzCdc6MCVOnF7dMYOxe2i1c+zj25EUhTA
DEbUBW5P5UJNwxZNA18W+4fnmrC/uRxgf2hrNNMV46mc4PqmZoVyvI6au48c+27y5WFTJEG0NSws
j6iad7shzHrPwtwXheoo3aqzqkIywgaKagISPXkpH5qgXoO0X64DVjyXPllJkIGweoTe1+XXVOIk
DLklzZ+kxGXnRDo0VU9+JNeVs/E1DRhwn7dx/znrisB4m2vAc+M0K4jDRN0AvhdXUjho5F+xqPw5
lla0S7CDuGNMw00Cjn3l9Sxm+r8fz3+aApiKogNOhQJIf9lPPZ6m1NZG+2cb6Y4XyUDpBzWdMMIt
lMculrID5T6ldG2cydwYR9U33b7kS59RsRAAuQmxVl1ubSNVxo4EePyrGLXCPgyaWep/l7bqo/1Q
hcrguxIqC/PaKhSr7GW3OcyIN9lzz1AswHqX3VajKp9avVJ/zU0mQV1zQjPZoodlVkcrrcu+ocZv
yN0HDTKi/Qg4VI4fpiYLG1dXfYDwaHH429bngX28vT8ub1K+EZw9CrciG24+OxpdfrF6sJw+lWL5
V9xQ0XF1QDfbtrEjfWM0WfVVjgjY33S6kuRGBABqKa8sgca+kgKwJUQEe8sIf0N3RRBtGodPePyN
rpJl4c/bvVvuquemRKhAYClu0MWwh23Hhqum6DdKf5F2Hzussg3sJzv9qKix9YhNJMZ+7DXLWJnx
q5ZFWCmon4DuQEYtvYxAZLadP6sxhpQ4k3iAYu1jWVlm5vUlJLIahYuNqdat/NbB5dWMZiDgB1wV
BYn8cj57H2eqzAnxQ5UsavJS0BpeGaQBVNAi2N8e3ctTnYlE80fckGRgKA7yfr1sS+Igo5tVHbix
YfqHIs8AAaTF4E6lEr0bZkt/V+tx7zboB65E8Jc3NE2DvuUmEStXCIcs6//13JMQI0eFBbpuTw+B
M/nbjEfMO7WiVni7m1dtCeQ+hsFEJYLtuARyNZHUgQXJfbrZ+fH32Rx9ycsFaiSbG6dZuZuvWzMp
TLFDBGFYZX9cDmqixKTW52QIKeZSvXFNM8ncJk4dxx24uFZau5pCnkKUBoDCcT5BFxDHw4vwQ571
YA7U1AxdOdDlgdZQLnUxfvR1CiSpkQicL4QFx5iKszbp9tfbY7u8DsRriIBP1KEEo3ZZkkFyPEu1
XvNDty0owzxYWqble9DpvbUrRgeLsboI4mmryLX9M7RxHHD7mkNtZbcuT0Ee3BAlAH5Rg6QwtFxO
IS5js+UMVuh2lhbtOzVtT20BncusrBxnpHlNVOLqeGD5gsVm83AOkj1f3Lh4nFi1nfUwGEYtzr5N
WfmErbD2qchl1ZtJeN3lNc62twf7arJpFFQsaReRXqPceznZat8FIyktGs2Htnnqs3DcBlrcbfU0
9Y8kkLv3gakNG4M46HC76edl++ICFHIJ5LdEOA0NlET9Yln3fsQdVGhy6OqE9M0HuRqacVOP2ZR7
/Fn/qJnhWBzGdFS/mW0Wvdcytct/mKnS3zeoQg6uUSTTJ0POI8UdrWwq76M4178C1DfOitWMj3UX
QimPAmOQ9g0c0/E75+Bw38oQkr22hVD2aCFV0f05cP/H3+P/DH4Vj3/60PzXf/LnvwtcrKMgbBd/
/K9z9HddNMXv9j/Fj/3fv3b5Q//1rvyVf2jrX7/a849y+TcvfpDf/+/2Nz/aHxd/2OZt1E7vu1+o
PJBTTtvnRvim4m/+v374H7+ef8vHqfz1r3/8XXR5K35bEBX5P/790fHnv/7B1fE/Xv72f3/08CPj
p/7X7yD8kePd8GP5M79+NO2//mHp/6TASkQrPCCF6DUTPvwSn5jyP9EV4xEgGFk8QkS6My9IaNKi
/U+R16b6JfD/FkdjU3TiA9X5J9uTe5z6Dtg+8dH/+WYXM/TfM/YfeZc9FlHeNv/6ByHf5Ybn3UO1
WRANsD4DaHKlb96VgYySvORvlXyI77Gq+TWFgbYhtQZVNjS91BjuKmpKd4QqpAf78Fuix/LO7g1P
VieVbFxdnAtzRMm/we9mh4dx17ldAH3PK3xxTnd27Tx2BkqOW+BgVuQObTCkj0lsNP22CnWjkvkt
FQn82o1HXHj/NhqKZD8NAzWMeexIg5aOWgRfqG1lX/vW6s+tbv1ldQrlwDyTZRc0QZq7dpgNmYd6
1zboTOdYmXDV9dZPNrIU2O9DHZc+xS1GOS/PAzVgv3GHogao1gKmvXfsyJ4PkZ55Ha+bDcqU3V1p
k/RuQKbegc7vPKMaRq+VokdrHuWN4ePJIUfVQ8bB7UqVdgr97vuEtwAKlLqKVMwY1XfowN43Rh6l
7hwo1iYdCx60am3uzXxOXAUUWdhoJyXs4n2ayFWz66s2N1xH9rvCk5wcBmDvG8XnZm6QIFM3TaMU
nBLCarPXkSWTZy27V0xAdhVSMNs6c8BrBqn5LoOZ48qZ8ruTpnOcNcOHoMoeyHo1wUOZDWjCkiir
P9e17hqIc54bfmXnknNIlCPIcNqd5BC3KypLHFRpmP1qpl43PCBp5bCrVXxN3DFsQ3WTmeise2Fj
fJbq2m68IQjmEKXkYfZGRERxA8cCvuiw0/k8TUr4oXO09kQ143MVDQg0mp2e7ZRS/t/sncly5Eq2
XX+lfgAl9M0UiJ4R7MlkcgIjk0n0DgcccDRfrxVVJb26V09V9mQmMw00yUFaJiMIeHPOPrspd6Pp
yhuPx3ZvlvI4dusGKtl9K8Zhu1idvam5OTc0CjtLqw90qZiVWcrce1xJZHtUapfX+I3D0BnKuLai
+CpcvkOUMHrbym4npqEsGX2aBi+/z8IsN2MD8HM6yrxeXghpRRK+FPJWecEhHUpoAtOa74Iscxlr
rcx9tnlPmhDBovTMIy5ScVmG0yVN62M/VIOKc7ed5EPd5Gt+kjkE9A2Km6nfefUU9BsPEUGfuIYZ
Y2ZNM4M/TtxBUPMSWwXFXhnZcZyn9D2ydZYUudKJRgrn4141b9nWZTK75voEU7rpY2OeTDxoxmcr
XQOodzoDiQvslq7VL2DThFAxMTe5QxUVj6ngXpH+zbRm42aQ+FQId+7ivljeC918C255abWnTJK5
uZZMZqNPv3LmXSWDIUbkfQ6sIn3FciSNGUvInSmziTtIEMTCPirIBihJ8B32rZ6N5jcGiRj2K1LL
EfCWcsZWrTr5nhC7vBLiycVlrYiJEh8vOGNGa5xz9FSnVnfzPWTDEmPmUodL7JRCr0mRtWM8U45t
5rVUJ8M2m0d038FTps2zb0tbxKk0ltPYaxhwU3nTOkJ1cdtFdUuAi4+HceFr5LVTi6P1ApGo3oFc
qX1IaADan8DM6/1M2tyH2RkkfDKTUk2yqpncILeYvdNoj9WDiWISWrrq5SVr28Kmil/EvT12YxvL
WebGfgDU+tSZhf1T0E9zE9dBG3j0tkviZm64o5nPvtfymq7cL8OGZAsQtKnyH4wly524M+rviNDz
tzrCgWGvi1zHYz5aIq77xgziXOhl2891f+g7X2yNyfDv0qqCKESvfa7qfDoFhlZ7U9nOvimyflNa
4YSssSsEQ9GFWLe1biPzUPVhH3c6e6EOq7Mtc8thit25LveDTL05dvvOuaZg1RGH3dDPsY39A48Y
R4p6mj6GWtqJo9BP8ShZWGBCbav7eFnnVt8Ysh9RxFWWEPHkZ/2Kh421ntoxaG7LwJVvZaAmpIiR
2ldj3m+mrOgPaHKfnVCN+Wb2nmmHr8MHlVFlp3P/ghb9rpZIgw0dHgjkC0WcI6NFjfjGidqfVBHo
c+RNiWvqSh2yRV4IsPfMLq6Blq55XOaM108/ZGm4aToMgfsZ+7JYefZm8L3xnK9Bf2MY050X5V1P
vml9TTRy7aJIGgje/kEWhf9QGY08OaoQP5HK5C/riM4l7mz7pxN1DxgM1bEg+StuevnCusa3UQcP
UKCyuLLcB8T7CzG2eXdJI+93uVRfdsDYIQnoGTekuJi3JAf6PkbJYuZogHYnE7tBa5RMnSMQLgN6
u014KkQdbPrMnS+dKZtn0djQ192w2TqG2Z3xQV1YuEDy8Zr2FO/laK8fpBFsNAbfrbLGDSbEZTz0
gku2aNRpaiPcTItu2fqW3cAY0Hoj+97pEoPQBR1LwmVIzFjdbROVfZyq6dzaDrnA8hGjsXXYTYpQ
RJ/9laY/OkEbDuEdu8xY+NEOadS+xoAv6WwDg4iiqDADKqzxfbW0eB4w6joWgy3uiKpojaSEvrzE
6PB6ArFg/a2J34vnNChKXmS+ck5GmNu2D4a1zjE2upWTpFmnylPOxfWxDASVIR108n5PiunyZJeF
1cRFicYgtu3xlw7YqjuXSapIQsQ5r+sYFidHsJMWr6S20JbTnYahuGV4xFWyqnSKA1UjTY/M81xk
eBpN+XkOAyOKvRydXll6woh9mFc/K9AbC5tUBuY7FaXNvb+MjrtNa7O+DFXjDzempeY5VrM8Rwgp
fgZZ1dvnWdm3Vl+V96pu9+U1yLKsxS9RmptCa6dO0rzqqsQW3fC8FpU5x4BIZ8CiBpMYisJq68zL
GvtNme3JYyjB5J3o2Rnn2UvCrMEh1q6hSHM5CgiexbnLnccitSGus0zybgvOHd3nJi9nV+CnFsVp
PdWfmTVUY8zAuLRj1L39kBBtksoklGmOnXLU8HtUttuTssHcVO6H2R9HSC6mOyQEnonsORuW4Hct
9ENamgPafmcIlqMrqaU2vMHBjlesVNtXVwYyI69btf0uasLgA/aKeZEjzUzsUoamtzlCix5tZlmM
sayHaCZr85qLNtlRipq/L4yVqSzeELu591W31/jUfpdWgGWW0RuvBRmzm4WldDCUae9grAGqGYPQ
zk55rX+nbTZt6FTEEJbZeWnb8KRKCElFq3/0ed7vpGXjXsU5mo+JFXXpJiqEG8+stE2F3RVpn4Tj
GK5fjryqVv6YCSTNksU3Z2vD6OxeWelZ4Oq5k+glbtLG1jsjDY18I8KxmvdIpw1zk+WNCVG9yYeE
RIIFO7TZy+q469f1SP5PcZrK3DaYdHeHYbSnHR1fH1tF/bsuXD8uK8e+BRUPLumiJ2jvS0aSjoE8
Esmb0J+wDvqts9bqYjYd5ge+2pSBLB/yufEUG4FZPx3qjVdZ9p63TJnuNO5lcfDxiUbjqZ/NItvA
b1GnAp3qtiz7FzvzCSBfq/zXmi8Hs2oEgcxKvQaTmBELlaHzia5vOowwkr55sfKQ1aW/J2L7gSZj
juJCFCKk6k5/DDKYt3jPR+9dh6vwLp9VgSRnCqcXTu5wPA15iqGY10/btpnCl5ybuY61KRUBAVU2
fWqD0CknrZv3aZ00EhMHppGuPSKapGMco9apP3KnqpLBXPo8tpUlf62tsIhNgF/hOdQtW1F2p8oY
3TbGSBNDtnX2lvo8OgEnJfRNf91EU1m/rbNGS+gEejnptcQyTkzjGh1DQxI/kxoW7rLrWAzMxMbq
2fJXHaG8hy2xD3HpFMlE7lkTEzzqZ5fQXj3vknvumG3bCrn1oS+Zq+nImadkEZ0rbt0+6+akXDiu
4txv2zhFaDhs+HfaeYISxKERWI34DRLjWRTb0eTYMSOSbmV0NdjLHhmmTIamwy8d1YhOjHQqN3Y4
+5+lbvR9Db/G3eUTJd60zdhiYokzBh3rU6TJYX3v64CC2u36IwfB1Ig46uT4sRKHaB1GDH+qs1qL
Nh6b0kjM0SB1qfeq7qEmLuSrCnK7iAluuprWpa73PLheQSU5Bp7cyq7m3l3m5dJ0rqueuUauqeVm
1qdbo62feK1Be6qEttft3Kz13McjjhXzNu0H9dXlxG3upkneRZPcB07eIP5d1JvvWW2dGCoPf3i2
5mAve2wpuSZUfyeDtrpJ8c/9bIgLQ9pK3tFP7dZi2OaE/nm7Ci+QYdeovEqavr9n9ssmdvLoo6jp
hxIq4AeEhPD6Fn8YtirjRNnoEfZH7IhqxkvDS20KzcjQ3rYhkiiHcCkLY2dyd+WxZfLq9+ZU4c3J
pUoe1VCVDMlxMfMThA1+sOumspyIhIj8JDOmyt0NtIn++6xV524rokvJEJKD+5riD6Pjrl5UdbWP
b5aYWDjvoQGo6nY5tr3juciRN/p6yPw474vrRm2a5rsnOL7etVFpvVDA9H2iXH2tkrLqILQWt2mT
tZ/zEoRdbBmF+cMna5PGSuciOptu1d5XkfTqPfGAgiLOaSH7mI7epfDVy4tHaxYdIZxa3PtK+uZb
FNU5altLGpe6yPyDbnV625tGkSGCK9oXkeUL7vDZoB/q1Bo+e1DIRK5O+q1Ep3eVtfhxEOWmYLXM
1LEMhJy72pyQFM1W12b8GUiMTfOsvDVnp5sevcmtk8zyVieGSGXqTQpXh8FNkYryMuI72VGSBtSQ
Xa6Q26djSDvkaGtxMVRLw2zrpYOb7kZcWn+QDdo/Rms6+gSmTMXB0ZwBb22UmukJ8eCkKOShdG5y
W7l9Unr2JTBW95GgylOdmdXekhQ1sd/N9r2OJFLWJV1Gtc89ioKYaV81X0QEeE6qymBCDRbFj3Id
5uYU6cKojoqIZmrefFk3Vb1m2Rm3GbqeqZ8dkOgJS+dls/ZF/hTWSHA2c0dq9J3jFksbd9bkT0dD
mwHxEnYrh0u+0pXdq6yMyo0RlXaPYMkpf2UCe8ZdlSNgp8zlJlOTHH5GbloZ8TAa/s1chjYMh4yq
pq9L42HJa8UlxaiKi3B59K9mRWNoFpvUdRhLwrq9xezNPwK9qPu+rq5mMjBQa8MXbwFBoWcqkPAY
GZnzhCNN/l5ns3slxoZW7NCVc5Ve0y5ZcLrLYkLvrlFL9jxtKgwlz1paJlVO0259W6gTltXrXeHy
HvK5uB1yJtaRQSZVynGwmUW65KDmpTscbIuwnKda1u53jjSSmXqnySeISqMihKULcpAprS2aLBH1
G+FnvrgPh2KNqqRufYTC8RDMIvo0HMaPFedqV73rqZHnvmPf3QXS8JrDVBjw02JTjAc3DbemM6Ub
YKunUrZPWOT9KCPvyxhT88dUB+xJq3ueW8JnySG6Fx4/yqwfJjM7NCGjmzAtl7uRcu9JUmkzsPIu
qWwOXhgaZPhkr0PFtYc+ttPNJzUr8RHdQ6TkY29bvxurPNujGSRV2WxbNX/YuVFAEhmOWbo+MjiI
0GXWH901BQ0GxA8DDVusvfa+D1sI2s1Pr3efCtO4m0ipPbdZmoOhORQzeXvXzOpKPL2ZIhZZb60f
Xtv+RJJmbsKg8HaNlKQfzNYQ5433q/Mr+6smopyDLmKM0Wcfs11tkX2ejUiCyUQAJ3UwJ96YFbj3
qw6UCK0HBuBkiNBDx5ZC8oT459DI4tnEDRXghaKT1f57YjgQW9p+zMv2tVc0RJ5a48WXI+04WdlZ
USmStiVtzsEszdYrWE315L1EQq7dVshl5CsEfu9mL9XqQH1Y+zP382269NxxzjLE0TrfYSqKN5b/
CIpzaS1xnIRPRDBAR+1xblm0FIx/NulaHWRnquNkaLQEdrkLzPnGUOLWoYRPq9KPV1/jhbcSL17n
58k3mouQpUlh0N6ZuqYs8a+RKc66q/piJLuuiI52OfNNZnlHvaXImdZx7olp24yhvzWH4SVagvve
ilq4etm5pZEyOZ+YABB989IN3jfDK+fMwRaeJk2XC0qDOXPVrbeWP99SatlxGwSHsLcAzpi2ln76
OxOuh1f5+sGU+qeFr8Z2qqtjWxjFWbXZvZ5bVLX2rR4W99GpGT2YHhQciTbrJFjNR4WpyoHEBI3j
H5BUMIZOTNsjb2xy/o5QHN6i3NhJyRfk9o+pW08kO01JuuK6b3XBfq7r297y5qOfl48tapYNPWTK
4uuKc2t4ytk613eOvSyqMP1JyKcb24SqEIPM02zrVW7wsk9ju56HI8ytO8son9amBjfScrmLKr18
Kjc84uP8iqjrvWjHU4P8cO9Uyx1gQhdjgvxoUbybK7bdiy6LfUMUhCMt71AyszrnlksGUuPh36LW
kXWm1ztvtuVhCuS+aBsdcw2xnDi9k9pu1BMfI7EEZHtc++lD0FsfXU3xiwRtiispg1gYjXnwlUUa
Ym9fhD2NdyEQWjzK6rn3m0evTH+OIcYfETc41Qa4gJn+rkFhqsi8+A2FaVoUA8+14BoaowcV9uLU
5q6gGqlJPMNoc1Tb6RrWjezEe8sWc94BgNwNefjupN1Na3nvpD9gxYzG9VoXjUkdZVMcCuenMiAm
ZcV6GwZo1xdLnTO/Gt6jXFfo14tjV7snc+jCmKCyIbojAXGijSx9O90WnZsbB0U8tHcA2AcZFR68
sV+OsLv6q4+sab/mVXQuYHo9qbY1407m9kOfh86zv5brWYvMxova/EHASLXNvRoSKsY9m2wxyjyZ
1DIdJiwMfhBDbcagYsE2KPpgN0JOfVRpvp4cmTZsz9nYMcP2Yt2a6efYgGcoVVJICpXkpeSm0XP3
VKZWs+vxRoBbl98E01QdM3w7d0FZiniQxWNaFqe2ap/DZn3Aj/85o8yPu7ELbjQBtWSoobqmILVd
XAIH/yKuToEm22qTF4WOPQIWoOnlE1dc8GxVQ5cAM4lY4Ol401GkHMKGqFMzv2Hj+nEVsWdhH/3o
zbU8VqpoDs2QrXQu5brRMmi2VoFZbDNcAgdwoqmKu7E0X5bOP5hKyo0LenaDQrz7bTDxO2TjvDJJ
bqZN2LvnQiiPNPH5KKLxOAXzSTVN+pTJcTlnGET3m6ByjplPA5k6lXrDXdM8dGt5C53sUOZNdXHq
adgyh63OhR78n3il/XLD1YtxLcffIBxeVpyun5n9mJu8k9VuCvvTXM64veTquQ8akeS9fSK3MpYF
4Syh04gfdhHM8Ty2n5mRfUolNhNJ77vGm4dNVE/fFZukrZipxUbdNrvC5aRdaRrpJh3gDTpSfmpl
a7bSqLJdnbl9PE0B2Qtm/1Xi2B+gk6h7a+9xjhwLt/6iweGCNwjw7Roc+vO3OUwTz1pesqajgc7G
F9+V/k94AM6OtceXD1UmkkhXF4ipnytmSl+Tt+7zOXhPC/Fj5IFiU8R37jp7Py/y6Fb+ca7Si07X
37ap86TppibcEGxLTKg9j9mRCViTqDFidgRK7uI6V7W7bib71GtFm20Yp6WnkWPq1THHt3Lwhm3Y
ha9BWv6kO/l21vGuuqZ0dPZwS124JNrxAHRGJ8GSIt2IHMCGn/kU+gMND4Hxl75fP1yXA2gsu+C+
C6odyVQX7YQDaILl2h91ScYpLEBnTndZOJBe0XYkqYFjFiJuxkBt3J72tpj9gYOlalHXNENwN+UD
bzOkW8DyzTvDZg23pADsAWCCbZZH7Vsdtv4l4i1/eWaqPizDezNXNakIA4MlZFfXpbojUN4wmDB6
abFhmBfdUnEJ54A9SIpvrctcfCsnHkGSVmn/OqOqfMjLckfw6XTSmZBevIbB+oL58lLGEyHjA02x
4RdjMtcS23XDqXV7pwEVMp6xtzZpGLttO5SPeu1mbzta/Vju6KSm/LExbK9OvIH5zOLp8NRzdHxX
YPYXc5zK37Y/ZGOM8KuYX7yq1iYnQiAOYeeoU9WvExlF1jR71YXfLsjvcvxUvBNuR+auAdqC/1QN
zh7QDD5rXREbmxVegk3x+9I0lwpDzAbHJi5SVMiRtBdSJswaAkq7s0UV7ibM0pwY5aO8NULv0qTC
+FWw1u4t6KrQmdWmtxe9i6YUpJk0YDy7T8yE052VGV8cN7didbZ1MHgbFWZorPNu3ug2T0Sali4A
QlRtSz3YX5495Ru2jruZ2659w0OHS2Cc7rq0RJ/dZlgYruhnpdNI6m9WGG64NsoFjxlJ7xnAS9+5
b65GeUbKDguVZtNpJ2oKJ9tVZVoHVSz1CqEmFsqpNJvbNhMvqNbdCCqa7aSr0ze5VtUnWW6uhv7o
zRYjkNbfjn6dhG76d8bL/6ctMO2Hwf6vqAt3auhb/ZfjMPaj/Mt/+8t2aDEIGf9ypB8QX//MgPjH
j/o7o8Fyw79ifYFsCVYfJp5X+szfGQ0kef8VwgJaayTJATLh/2A0uN5fMU2Ee+yZmHdArIcA9Q9O
g+v+1aVXZW4DFecq+Yn+K5wGjLFg7/wHw4YfA6uWLwCR1/wbqfNPXEe5NCTB4Rn10nvWl4DUGftm
r5K+zKtLu0b2lsTi77wT6ZGs8NvVatZdmjfwY3DPLix9GfPF/ZrcLhPg4BRT82A/TKndPShVM+9f
wvkYzP1AfWCLPdZm3p1ZNt5drQGG3JWBvwYJAvBTm3Vcsm0WRcvNuKa/atN5AILNN43o3prcqnZ2
wD4LzOxrIZIsmcGI4yiUT7j/HlUZ/rS08yClWyDyU3I7Cc3JG6xh7DXOA4fn59jW72mTUg2HcPDM
KXwGwlKc6oZg+DZ04PorVbIJoBct5XtUra92x/Qvb94hQMxxIMOj3RgfOIocsZv4HtO2Azpzb/GW
3tmG0x+dllvCsdUP8hVBUXFSf2u66rOwwme1uAdpREZs2nw43oa3qWuczDEwto6QTMdFfpOPqt0Y
rh1u0q4H8ihDLymsFSLZAKQz5nw7UHuqgNl8TZE6xXWTPrPN/Ssa5cfC4WF1ov5ObWluhsh8pSlc
9otWKrEWa9jidTpsmZx+BQZzXzwXRYw2U96lQNVJGkzhpvfEvYKvES8DpynztfwrgzUaz8W1b9cq
fZ+kl75lZZBDQNDjfa3r/F7X0t1kFJ5AWQ2ckRqkYZRYZzGBO0XD2h8jDvdEQYbYMoP1krLg84PV
lJ9ojKw3KnngviBbExfmwK5be7Uh4v7LqN0HmKInixrsiog1idHmRPvm3xyP34WcbO5zcW6XOdxU
kkeUBXQfRT+mRxQBxqHQxrxlmRTJEGXmIZvkY8BYHfCNdmVZe6ayfQnOvrrdCTZxuGEv5DGzvctQ
FwunqHA3ra1pDolc1mHu7nVrMLG0dA+OtxCYRxzMTqjC+VEvtoqznAWWpWq/mhMgZI3sD13cBlbT
g3JTL85Sz9kTInBrKO3dFtLtfgkD8rTE0QIg3n3IRyG3ZmA9VG35NZXzK7g6c2jZrhdcKeeXZiS9
dRhYRdm49Imzimff1/Z2rAkKo1svqRfbe9E7D1WBLiyG+AA47aC1jVxMMkSWPqdd+Wms8gnVuSB8
g2dQScXo8frMhbySdCyP2SE9QBfCDCm7/Gaq5D2g4kX79dkqrHazrkImaclO+tvgvhIsdkVWbOzN
3t61WwaqLUvXs1iPzIuzM9ONYyRMFncr7jsnKB7A225t3mbcL/LNmG04QfjYcA97h3YAERK8PrLv
3ju1vmbBUseLab+mA+tkmQRhVk04bIpBnIn6oSokRXNPhgnLzgVMkKpiRxShelZmFWxRyaXPcuB8
KbvGifHH2takRBQuv3tvjpcsrM8r5KUkWKJnZcOh0awn/LxuyS2nmZz49DxvZIJGbT1YkAA2gT3o
pPXKb0OOl65uCZS2GcN3s60ToikAB3uDobjfpe9/O/9axZTRZSZNwEzhYxPNKmJa/Gr4i52YQ9pu
PV5SQji7TCyLd3xtgZnTs1X8uvhUtvtgGjAOUCa0d6IRpA/TtWzMgqkHwQ0Gcd2morNGZ9KAhiVt
b82sKF1BrAIs82PS0Vme7VAf1wFeACaqdRx0/Zuw+jejoXENRo78JerCDRmeT0Ev6a4whXrEoc1L
kLAxTpvtrVFQnnOmvlY+qweznedUcwuYfJk4EP3bmHNTyPSD1MDvxpv6Y8tkgHNTw0m6/mzhYPJg
rt5Rj8FzWuGH1o9mtanW6nPRwGSqbdRGZa2mNO0kYxcgsGFy9iJfXtOi/LbhMMByNXFi0dOls4yW
6pUtWwuvSADazh0Dl46kL2Bx5zZS08VJ03m7Xnv80C3fhdu/UaXaJ9oZC2xxfWVCViSSyi7GnYSQ
6WnsKPKwKel3IgI33JWBIZaErrK/RCMjB5QnZjxpu0hmHd460nnQE/vOzORT1Ij3zihfSpxbOAtY
CxWhO8A8vFo37ZwYlUiReGuFX0zt31pZVh9qRkVPDqOTrT2UcBmI2DZtrgN4fG9MZqrTZJVf0qqh
vYyDnUzw05IJeeqp9nRxyGzqYLRa1jMaKi/Rk4ONwuo+TE4V7b3aiI5IO7d498EzU5J3m/rPbW02
McU+z9hgvagh/161eMLT955i/H3ma5HHwz8uveIzW/ivmS3OZbe8GoN/q9uu25fQ2g9FWAPmuLxQ
PC/fmEChykFlFw+h8TvK+Os6wxgyqt9ZB29iZlETJvAcNdGv1Mi/zJCJpm2vnN5Ms2NnWdPHdBb3
dbW8ZrV8S+HPJXIu+4vDqCMG2uJS9o3f3DQqrtri2zCNYQdK63AJNu+WkZ4WScE75dmXkV0fPch0
4kmK8AJlQzzN6m2ewDTh+5Rcl8ZWL2lEiufyOrdTeqpCTSbG3JQPRgVMKKzsxjdz43lalmrbuz1f
wau+6jn7XuZsNwzZVzVyysg2Hw+GrNvDAiUocXK+XThx101FHsXCDec9PDR723m4rjkdL5YL68qZ
n9xN0048JKP8jgp2W2/w7qyJO7Dw2TPWWHxqxzg1Hts5aozn0eMoH9EYxyueAgy0OJzHkrVvyaJK
MvKTsonTQCxXIqPfYwPWX59grltILRk8fdtsWxh1Xrpcem25r1jlckQMHLreJHN0km3x6TncAoNR
30tBzrlpMtVw+NWjEvaLY8yvVTF2MfNLCC/C5jiq0ufcNR8G0GXw4B4gz2NjrF2AmT5g4202WCru
a5iRoNnz6XpSJqOaX5lrpx+9hhjExP3tWt8B4Ci65Unsy9Wqtia1VRIKihppc+TAvIl2QdESVn2l
OzFhEqD+Zra165oIJ+ujRfS6KXVLjAr4MHXzfpgGHJxF9gXSzfLjuKoqTn+T/L1tB8MpdlLRHrzF
7y9mGzi7pcPx+To330PqFTG0Ogg/oLSs2rnGqoSz29C9vp06OTAPMB/MMtg5mW2di4BdM/AwfWYq
yTjJez3x/RaTzpSRdBWvBWOaRnFGwhCeY3JmsOzm2IE+FVEte0aMYe2ShAPHGfNMBeqfP2nDHndL
z0Kl19UJqcaQdZ3sq5XVe8aAIdHXEjuvG/+CoFnCWIggaIioSNIZGCtPw+cwdyinfeZL82ods172
iaf362cKMkXuzWJ8ZiaXmSsbSF4GG71O3fn4t8OwcHPyTeEUNLn3DRNk2pbkcycUPa9apsMBmFvt
I9CvbaErrl04cDs9sIJt11puMjwUKQjy74xhfsxocqGgDp5XRb0800rHXeFDgLLndgN9g6dbzjzG
yndOkGiHv4uN/i80rP9bNv7/gxx7KO7/gmO//u4/P4ryjxR7/svfG1LPhGJ/tW1AzIiPADq+/9GQ
0loGPrHdAVwW0mfRF/9Pir1r0cQiy8cyFZNFNKf0qv9oSGHfY6vFGOBqfEhTGrr/lYb0Kuj4p3YU
6bSJmgZ2PaFflk1kwh/FJmtOsMky5uY2WNviYHSp8RPSSfNv4t//JO+9pqX9zfaIvBMntNHw/Env
JiJtWStE1G2FE/txgXG59QWjTFTT04/FoaO1J9xAextATYnl3sec4DBXVvXhz/VwgbeC2HrghDpo
rwIgqgcN/Tf9d7JXnuqfn4aHtOgqtCSwyv6z1V1BHqWyK2FTILpqP5Mlr+JmjbKbcZh/02+klyKE
izh4EDj/acn8Q/zwB7HD9Qn86UVcnUp9LBFALgAJ/vgiRGlNxRJW9pYhRP041Wr4MeAtsi0ciKvr
GIABt0P60aQZw8rcHH60Za5+uCPzv8bvt1atl3+jQ/pPloaHXpClxpfC6fNPSAVOSiEuUsLaLr09
ehiC0X2ROt78+te/+X/2MYicMDVh/V3X/B9/8U5ZQ+OqYd62eXNt9KCLeRQxu/+DT2G/UIEhpbP/
HA/c+hICU9jN26Jeo6TG3mYXMn751x/yR7nY31a579Ggmz5LCAnxn+RiaVdNYVQVC1lQqXMhEWUh
n160jzb+KBtnTQcGWW69/dcfen0+f1g4nCBIZK75asg8kZP+8fnZjkrFwPXEdHR6lxRr92to0xNG
Inu3W0Hc2lI1O9U4kmFB673+60//X97e9dM5QTBkB8PHSeSPn76ugKr/nb3z2pFbzbL0q8wDDA/o
zeXQRDBMRkR6c0Okkei959PPR53qLilLnUIN0BcNDKAq6MgxguTv9l7rW21N2UonH0ezSuOiB0N/
8/VFmA4/f0n8x6uVFF/c6oMUP80fYUXtmqSBxKtLYXZHLRqvEj0EeLwoGZ12+kTPgcXeUUV5fNWM
Srhd5FxljlkyN+vbb5Y8dS+VOKO5q0XUzPYKVngJeyoTWaCNhygdsz3S2wRbfTqQYso3Mujo4Kgw
ZxKspYW+XLD0+nNQDyNGgFREqJ+3Gq2HZIi9QdPZaCJAHZDnhGJ/3zdz7DWdIh/aRsuuVzmQk0SN
/pym5bJNEssAG5El341aFe4QLM2boR8Hd+Yxz07KpOwltT7AdTWKq6xJdEchPmCjEUy+Hjy/oaes
vpEmQO9roiWDunH2RpGTLXbb4JRPZYsyZEqMgzhm1l6pMejZ3aAsHwuk2D2hB9U+Qnp3z1lXoeAi
EL6E/1iP7ZA7ldtmVUnPvZ6MWNmKx8EA4lHSVuPP4HY9JnlcAtXucFIBYEA8OqN2qELiFsO2rVyT
Q9bGyubhkXCeeVVeW66wZOpJpGWFbKodltdQmgVbbdp2jROjSulQSFyg7/XlDdjs4YkDCBQIqmU2
/m9Nc2N98k29D+28BOySzVW9o/dIA7srElrrQrptSg2wH3TxxNHj6Skqm8HTlUbdatUU+hWTuM0q
Le0aoSQzI9GJWBnNYderfQUlpTNdWhWWHSHn9QZdLJF7BM0WRzXBnorllrrQXQgSt9j3d7pHNXbw
SzUVXRm7STAEt3Mv3IR9N+9qUUQ2YcycIMvNErfFsSfiXR1oEQdijmIoqFS/EQYZ6UzaHwHHxE7E
GQNFneZT5QKrlGB4E+qyfeEs6yt6IDkQJr2mCuy8wBegKCr73vgxozXapuKhj2XayOhcQlW7sP++
SfRk8ZYwrlCahtZFx8K6Kyl07ooyO0RlepKKRPPw2Q4+5MQXcqfKpHzvFDb3Qv9QhFRVw7nbB2Lx
pFXKsDNDbl6mk1so5drgysg6bRw3s6PhmY1xElDsChut9+JmRe1NLaYgpDPaUtllR2WkVOXbEgu+
LzSJ6Fs9p/RUBeGhR4IdzN21OWsB9Rq1ddNIOYtmQol3lN1GVHMPJgllthQJMwXepD2pAernVrJ2
wA8Uty/k5aaloLWL6iG4BE36RgYgpPm5H67kKBq8Ig2n/aL2gr2aIdyhMLw4z+crBBjshLHqcGpt
B78tlcNcj36tTs+tKJaEDBZPJAyF1Fe1c7IU1wIiu3sLzepFzkTrecACtqMHdkakaV2KXJvJD60L
EkobEkab4UMD+T0rBh9bqy56OG2LNP4IqLSz+W8aTgxV6w6C1lBBCO9LWT2W2pQdqNJUtiW9DDEV
A0OeX+nFza5QmDR4K19qpYEqAAYZE3uE3N12lBxpGALvH8yRUaaq+XuozVua+oewrkQ0GeWThG3j
UUABK5hICmklLi6gW58kieXUTsK7ECmBkxUWGGuFc8p5Zv9nV+OsOLxVCScrXq0OrPBm0tu3YEYR
luvRdrSiF1TvZ465j2aMhUSHV0tUYMtYXefDWdvJGqpPC9AU4W6YF2rD2qZSwCFTFzx1mq8l8GFS
vWibUpAzZ5h/DKfsMoml6cgJx5uBMqAZWczlrbFtm24/Uk5NEjxVRq/stbBfVDufX4ea8+aioqOs
eMRl1aOTDxs7befnnrpiT6PUq0crdsVGCzxVKdQ3PadCVwETIOYpui/a5AkC75/c458YsewHVsKV
oeoyrR5SGD9TgzDzT3iZQ9S5qlbcySoAUDvWYtCwBj7OTVmr0l2l5dIxwS6JD65rvD6v+hpzxRCy
cFmtuavBZu2aCj23rdFrxf2BbkLx0lhQPpLYnNyvl1pCmP5lqYVcAL2SaQTAIhuLX1f0jHQoFF9G
5VmCsMxgnMaq2MhIpRnIWmChF1amjJpwpDX1CSctngeKH3q/s/SBuKoK3TKakFKug83UddENdQXs
CWqjLzNn8LJ8G1EYvNL8MbSN1KKmHYduvOshTH8PVbr/DuUiAXhPVkNVqtt+fpljK3oT4kUMnTad
V6kKpfV8E/ZadQWjKH+lpyf03lTo2nsxc3qIq4yO9pgL0uQuhpl/NzIhfe3RTwCiKM2OCydLVVNy
SUq66aFB7soQT/kbQ0Y+d4LYXEQtRA8pw9nTNjOaxUtZ9iUpYFDSUC6IPTWjXG7zfdwOowYgMaoo
RZlkO7jIKtNTqE7mDerohfzIVh6q3QQ65TUSRprfBN8tr2NPdYv1U4uX60hUgt4T64Y+Ugm0zaSw
PtYGerwRn0vIrrK123wNUyBUp3wPcoNqrUXJQnDHpmAyVoMuP1NxJXMBNYp2DxMmw4gpd+mFlrTC
4qgNa9dBMCfTDjPZOgpp1AKtkCeE7ATLSMg+ApE8yLobTd0m62e4UfTSyF2sbCrVLdnADcsREo1h
LkbImIBh5lexTBHIFvQG90snK1O3V0RjtLxGGfXJycUYLURFcQvPXZGkj9BWZKJH+oHaCaEYKzJR
hrNnB2GOShH8Uz4fLAPm+6bRuoAOS4iJIM0kFJhZFLRkkKoBOpagl7InvdaTDzGcZQsaX8g0qxtB
+KEZBR2gDAcWFrVhLknIEbT4G4gMlijo/ehcKoqxtpllBXudiCi3VW8jYk4WxypnF4Jx2e4SbEo+
/xtekEPI+iHOyTLwepnl7qQvQp4eDa0xacjkatFK+8wciiJ2CnFqaIWhCUvdoZ3mwaU0Gu+SQR6W
B8schFURXAePQoveAGsO/QYPx7m6T/Rabdwpk5QJRRkceAc9pKp4XT71900hsqyURjDdjkOdUnVi
RavsWhtl7A28C9c1fLWMAI6QgtuURl3nVFqKD22ZW8mrmkUOHVkMxQnLk96wKAGtkhANmmHFG5Y2
t3oZd08RfdlrHRPbE/9k2DtplKTvPWfP13rOkO3OtXbhtUf1Ogix1vuzbFBPEsNkOM9KXch2v6Cy
dqS+IbKzop/+HNbU+DHeWE1qD6OB4pzJP0ba2eHk5WFgP4v7ceJxpe343sYaE7QQUHa3WyUaIy/X
pEbinR20mzg0Gh3ZNoZeOx7g2WxYhgwd22CYPArI3lFK0YekFlouw9HEbPtKz68N3EmXWYZVbNsz
46gVHuDvciMA30yDl0n1YNolFidUXGFJiIKkdenZkMhvmEJBxs7GSeFYpAaFZOSB1EjrsYsWOzet
trMFJQyuGkuc0VKOnYpbJGzNl5ECOq+7bNBy7Yx0OJdhOjY2VNJU27ZdjopbDXos902qWE+LaCTZ
AVuO3O+xc6nsUhY9QmJDbo2MmVucdmyuzFcNqdE9+Sky/nIpAzgKUVnpNkwV2kM+J3iUBiL10i1K
xIVJrO9yW+7wy9M0mo2PjCxqGrPNXB9o8gmncRaDR7QDsr63eDtiDwe2OrJRwXG8n9QE5/MyhdSe
03hiMpp5D0ef3pVF7u7SoLWDNjqfp1Gm043OMriujY789E4cIJoPBWMG+aOx5M7cZI2IxUFYFhhy
MfmQU67KdlVxCnY7qRapW1qxeqtoQxh5M9rBC7Zc1TxRthf7bQqu6ITCRjUdUJyxaBMwQnecOmuJ
15KDS7TVUmvVACgcsO25rQhrjMwprWzNqMezxR7vTZZzSsgAbZsPce6WaykfEGvzng2P5aApZ1UN
AD1BsQ3fBm1Qd7MGSsKmhZomOKxGCkBzIhCnEcWUUfnohkrHqrHKB5qxRsg4XIMaJ06NDbrJUaQ3
heX5LSorIcfrIqiaa1QyHWG9QLGhC5N1U5SLojhN3wuhraBRquxWl+pTj8tbcHStFRMnqmU+Scht
8TN8v7ozFdrQOU09N8/CFC2yY3RJXXNmyar7WY67yBukLIvtghZ0RBwEvDA2c72mbSHzBu9yPanf
RFkH+qQownDpzJK2kSb0GWdWPJsuVsNxa5YhCybyCO1FxHrTeTUeicecCT+1I7GmZdM0pPHaXaHo
bB3HvH+rozEeNvps1ojD8OYSSmFYy2g3cpzeD0XFLy+jxC43mwPmq1EhWmuLqjW9zzjgoP9kdEU7
U6uGsxGY8U3aBYrkyPgg8QgVIpLIKu0l/HtSzyaCBpyx7FKa669K2E6bcBRj3vTQZBEiXhObsxFH
98gS2TyVepp1HnNFmTEWFCnfEYIDsiAFS1kRfG+iF1wqql42BaHFq+dovJNjAfUZURflDRas9SVa
z12Ay+5wDo43nd4rk5uYeX4ZO2tkb8EiathkrnbgOnSOeG4cZ9lbNJD77pTA4Xq3aZv2IYV6cFYS
XlmnMUoMwGYRDbEdW/TPnGWIsmu5SdHGpNMqIbfwMXDeCgOIXekUzW/VQCQo321JH7uh49w1GR2r
tyAMKvywYcjqbYFhIbrT8wwPGQz0ZyGX6H2EiTAccqPPtMMomvUppcZy00wF7C1ZDnDcwnXsIyfr
1SzY5ANGOKebsrJ2AJCYtywLOIlSM2wVRzCo3W1ifezwqgp9axuiEQS2JFfJ6zSN2B8LQATmI4e4
uHUDc1qW+zZQ5GKnxW24N0YpeB7kMiGfkoVnciIWwtmjyIqpJNGQJvd90umPptmr5sjTKZYRa8Mw
2y3iDionk9G0m06SgyetQ651yNH8XpPHlpqewWaht5H6daUr193Ae8yGbasMVi14cTnXz7gjY2sz
wzS0EHa0i4CrA86njaJytfAEhnzVApXWXNggU8z03orZRuEXtktOSWpD862+xeMYcIaJx+gbwfcs
eGMO/8wuowilsc7eDbet0GCdtFo1+4ZFOkEenWLUtAl1xg4eokU8q3ApehtvZfP/hYIrQGnlG63s
yS+aLwVqkyx7/VUP+B+9F+JY/iLoREO4B1CLqvyKBP5bDSjoyl9s2FACqmC21uYLfZl/AI4k8y+Y
eUj9TBSBqkhG7X92X/gteIgIBBUO2f929+XTYYtPpANTM1EXaugVAcl9qvpjGyl61i6ETwp7OE2M
H0NLyTyM6O+l1b3B/bnG/Sf5kZxW+xYymD2rwp9SnT5hhddPQQ8Koj7hNyp5fZ9phCr5cYY5mqrb
KyL1JHNAagVTJ0nuJqE9kBUInCAxMhsROAbbfPy7Z/gLmuuX3sevdfO/r29wl8H6/0BOfboLFvo9
qe1rmvSqudrDZFlhK57W5yrXInyR4sKGRgGxkGKqMsTKjc1aQFvdpuNmzMAd0LcXY0eBzGo5LNyR
q9csbXJTNn6WVRCuf7xi/w1Nzv9pMDGSc74abVev76/l/7r9P9Tv/2aT/T1A+Tv/EN9Kyl+6qAB7
1KEwqob+T/Etv6PRfqFtSZWVsCP+zj9Gmyz/BXAOoB9lffoIdEj/c7TxWxIR9aoInJPQMcuS/51e
5w8+/j9bJczmKqIXFLhrE+MnfGKYTmZVW/WwYty9wDqlpXI/KVdAXtiSXALNk8fgsR824wGNW2op
zz/do9/09n5QRH933U+lFBF9SsfSPRyGmRbePpNuxbE8FeG9FJHMUcvOGTk/pZDKxeXpIlnwMZkL
oterNzVBX/wBMYOOsHyjUGH32EosykQgIkaOsKNq+lD+t2b63KdOWtCjVOmETG9ff3Yop7/Ug/55
03gqP980w+oHTtbRcEjj3QR4VnsjcUJSPHXOSH571qZNXb0X0ndjOg3vku5HIRX1i5igPphO1nwZ
rcYxspPwHL/xXwAE7XLxF/koycerDlNFfmuk9ylekybfoLAaAnsMnaINvWmPEPF7qs4uxKVoV/qt
T3zMS0tPy1Y3oltvmu3sB57mVm7rUfdxF5fi2HGxOdJ7oWe6sQO4xU294izYb4YNmNML2MIe8aLO
Tqd6MB5YKRzC8+TsTh5PU+Qn9S6QnvXqlGX3aGdyGuLKPf5EmxbsmGH5os7N0m0CsZk1WkpOO5zF
amOGG0yWc7Z/aZH97XEYa/EZfWZ9IyjIUX2d3XLJjw3b+k0QnLrZAtKBo9iuUY3O55qNauAYup81
d1xwwNvVSGzrdacikQtEW30c85PaPdTFPp19RfOlytcjX1L9abjU/dkkPLfeisNOGT50jNeIr/qB
gLwNzp0UBps230TQkq3EQRqT+6LqVW+R29+3Cmenm2i50q5IzqCMqnoZ1ZIbGjIh5ChvYiv4IKhX
OhrVDrlSc0ajxw8JK58r1VjN6I3FzyPmMHm0h1f1XaRcQOnEKQzOOeZkt4mArRChMv4NR7qZaHgF
BFXUjv5eBmfzTY2y52LbcmNbfSdM/ngbP00yKjNLegTRxOH71AbbGVlpTu8bc1Y61hi7I8gHbitc
wQGXykO++jHjV122pdBptpnmcp8ibzJc1geUmIrhRplPNbwoXOVh4f8sj1pT7lKejucHGA44vU+6
vu+sh3bY1Bt5Q2jnDjPKPru3fHmvbayNthE9y9UDUDrb9K2I/ySOWHukv5semBJ/HmGTLlF7MK3+
INxml2Bf71nnz8pJu1L2xWk6FfviSrrkf0DyfipK/3M8f1J64Hej7ZpyNTpSD/WpuUy35Ut0G241
Lzk1J+imt4XXXJmn8v/xip+xzvJsZMsYmf1BOov7YK8/LDsCCs/plX40z5iPTnDSfPkRXefd15OW
xDHu9/dUXRUeP031Qzb20iRp/UE5Y5vreLy8X7gOHq0TMZU7fZ/hdLejwc4f5r20q33dw+bsMwT2
zabf82ubxlV27b44Wu/KhoSuS3euNvGhuHCm07JN1vpRcNVZNsYf9iq0a0K3lmx13MgIA2WPlgfb
JYoVKXp0yIe5B4YQPN16DL2yKrt/k8CuXMcTyEAbi349u33iJJ7k4cs2HBpSx1O5uTaQn6Sbft5p
naM9VUcZJTtj7gicAviQWG+qbqvpdIT24ckaD0F75PRvIM+s7fn7XLhsEjl3zvzHBHurRyJu6991
2raRnW/za/EKdAACRvO1vqlP1uGOYGbqFTgzOH2XTnrV0RKzKZr2T5xC5wvdWk6IAt0LFIV7EhBc
4bzQJLUt+tQOUn6U6LAcJEdlKslco/P7cGPK2zrf9/U3i9m3rL5bT2n7nlXPnfIgF99Dcdfg+E78
6V2+Gg/Ccyo4WuJKqptsc31frSxsu/kmvtHk3sXf8YhSNGrew7flecQ9mLgT+7636SJeP8ScWMvD
BAehR5vpNpxX1/otFEKCQ/GZ+KK+/qTqQG/Y7Xejt4l8Ps0ekl6/flDAFajrOqI4PCTLbw/ExVHD
e9RvxBvxOttFd8pT76V2vIkYktlV6fdOwyDq3A/CLVx9k7rh2bpw96WR6XFjrUV7Z+BdkV2athY8
gZ3iZpt0W/jaVeMttuosG2w7hJw7pofY2EtPnLqhjRyHzbSxzuL36HII3cSGM+XyoOyRyxN/vsue
as869w86Cv7YllxAj6o3XrHo7Qwv2MAV2PMVafzaEUhBXn6XlRvyy+N8lk7hS5tuO+s6VJiTH1rG
QXhXECRUAiQUdRA/b+I3Mg1uqufmmZeg5geKimTbLJQxfBOJvLf2SwF52poTfofVWHjxfXbQBcQ0
tImLbXenNaETnaV6tst7zbD5q/wDekHD2pZuxBk8yEa5Fi/maue+0cyNciPuhOvmNTlp1/WTdD2f
zaPgMUN7yhEhr0P4lAvUzF3sOzA0fnkjPBkb7bjeTMGhpb5/IaOCP51saqdwATlucDg6lf0sOfqm
v9M33ZbKol9vnifnffLIkjimHwm2lefuNb5kp+C2fxoaB80DdCb9ku7Reaz/mmpL+2XPmuWu1m5b
fU2VbQdNEq9w7coT7gRPeqMxCmXKQ5ms6ge6GnYFuYWFX6yx1rC9sPX5hvduYg0G6KSym7Mt29oU
m+HAaFM/YNeVT6KFmP9g6qPDTtGRisWpAL1t2tvqCrf2MG9xYdBV2pZHRuKyzY955FWcitKj5gmn
8DoWHsoXY9MdqShNvQMFbPyOhqqydjMvvnwlDNtW2VD1jpXNZG1k0wOxlb6oXuire2WTsFvSd9Kj
9Kj4qtftYC6Y26zdSZv+tOz6U33S9/mDcFgu4/XwLqMDa/w2ohTpMiJxd0a8yXD5kLi+J/AOrmXd
DqlKlXAHt3gQwowOK8VO6vZQ2o5meqCuPPZuO11rAKbaw9JdZMVeRHB8rd1pWNNcebkE82mavWU7
Sd447avH4jY9hIfu2ILjrB5k6bky3qz0RRcejadwSenZG34NEZRuroN4o70L5+9CYgNLSO6za/gL
d22RvRlF6XWhg0sUYzgz5egnV7Q12aAC+NZNb6bRtJoh7OhDeBruhov1iNkqd1Dhv5RyezSsjV7J
rgD/hS/Dg0/t+lv+zXw2buSLeJnPOfAHwJtdZgfv3Wv43N0M1+FTPV5wqG9FffCoJDlT5WKH6EqM
RHXtZx0225cw22qFZI9s8yu7AwET36sNrG/itVxAo3ZzUwih092a37oP+GrsmqErpMOxP3Vn9Vm/
ZZPTz0/Y7HdGFwH0k3dSE9szc8REH/E1js/DsA2HnSX7WbhRb8qPJDgMBeBKu7o1H8ThLW3x+e2E
p/yhe8L/whs3wIBd26PZXjcd640IVTBVq1mEIV7SK4twcjwg4wiKDX0ZqeYesvusAtcYpmPFVjgE
Kma1H5zJtRTdM5ltHrLzWtlF91U2eLS/7e4Ri+EVjcdltmmKCUyyYHzjrW7d5NKmCA5Kd4F6AGip
x7wtes2B3TPaJv2o+um5vg0wR9rRgxY5Pcqi2skJJJqdanaHHEoCWz1vHm1weBMb0dBTh8PqIMtx
5XnTcL/kvGGxIz6zuvHVgqPqWtfBe/gRQVJp+Ger4jLnzzoqkKjf4C8T5t2gbpB6FAZSFW8Mt7Bo
VMlWmCAUO/+Wc8hot5p0s1jXWncwQNmhlMHW9Z1KZnqRj931zLtX+VHzqiiHLDjm6pulAjF1dQ1F
y56zndTcx03hVDnMl9En345Ao7xyk8kJSrxtxEodpuxNihDAY+MCIwvU0onSB2g4tj59xFgUUdGz
gUGMcZ4fmBuvQeUSF6IJB6U/af0pvVY9Ku2v2rl6UsqX7GlAp/MY35Zn5T5YIEB1D3RIyl3rTjfS
y4U5yaOleB+7ZQ35ipNWlDnRxDDzAbjSFtZCh0z7GSe+5Ztj52BRCjCHzdJjnxSHUJJscRgccTez
6m0XL700aO6JknkLy2v5VrO8fEgdZEk0ie/6Wyriemebj9KVeFdfkBdVC51MxKGEWkKes6fr8V1B
QJHZvHQ1ShNMVrFDAXnDC5m+4+06Jr2jPhp3QC8vGe7HbRm4AceEzk5vuxczgMGwEeStVR0M9a6p
DrHqWHTocq93AbXC93HrNxQw2b3B6nzob4vr7BteAeCmkR3SMGQfFtnlW/w9OU7PtEZoTOj3hAw+
BqcSowRNWKwlIUAne/moHy32ZFh8qnVjI8s+bf1McWqWb8x4G/GGx0zuCC7z/436t07KIB0OcQB3
TWAyEnvF101MMk+6o95Hpr12BL7pNKYgP4onpL8CVpNg33BcAnUoT4C/7WoD+MeJBli8q8Jh3FY0
fVXhWapf+yzzxp54ZJU4R7qM0tPYNN5Ufv+x/f5vKI+dXsE0fC//B1D2ZWo3/3UV2n4twuz141sb
/VwYW//O33UxS/4LsT4VZdlAV/53rfnvMrRp/iWuSXy6QQWMbI3Vrv4fdTH9Lx04ATIAUgjRfUqU
Rf/hAZCB8xOTg9dsrW3jHfh3ymK/Hj8p/FIc558n1Uqi1AZR99cjU47dFiWeFfsLrpMNwoUEMAoZ
0fpSZNtQwYX30635TTns12ovFTgK6mRmU1I2SHXEq//r9QpFSlsEE6E/0ydi+myDO3WI8t28DMnV
bEbiEZ9RYH99UZoGP52x/74opUQCHRUCD9QfpcGfzoVya479UKqh39WacGyzlCpGoSu2wE//8P1+
PXr+uBSySSwPnKfXsuWnI2gxoIKsdBlgExzKo7WogovWg1leTNMNPCkgMB3Hux8/i0xxvP/6m366
/FpDN0V69SLyfAnnyKdip4a0EiCY2bB2kHUwZrmy6cpFuMj0P1GllrCvzS5ST4jH6jdEje326+uv
/ZmfbzUfQAZf9KPWSnI97/WvzzcdBw1KoVT7Qb8+5HSS74lJiF9S6DJuNKPtxLoRqYdKrtke1j2H
xIJTbjjJuLSGrpVuDb2ftqbUj0+oELPw7+r9f9lu+PS+//h8MrYXS5U1hQ7fp88Xlxqtp0ys/dqM
UG0AYGIrO+k+DsuJ7WEhXP5wQ9Y6zj/rO8Z6QcASa4gvA1ZUtU8vvNB0gGu6vvVRQYuEdyEwYas3
K+w4kWyrN1FZJzcJ6GJ03+QjmXIXoP0w5uNUpmnnff1pfrSUfv40GsFTyo8JB9uPpH4efjBzymbV
qPl0lakYV01ocdI35HZfkw2IKbyJEuCGCEfjvvrQye7YtqO+eG02q2xPAzO6wcogvqilzBYTrFRI
q56Qz4ew66tdA8iJkgiN9QGznURnfjQZcCXzyxHnobDLI3MEX40KbYObObiCFyu+fP0VlfUJfv6K
KKQknvI6Dj+PwKrrJDJHgFRp0HkkeynqVnG7rprus0ZPndKopofSqpMVHiNZJzEDClUjGTw2Pbaf
NNC6HTTr9m2QNOECBDO7zbRefJmAZq0UthUHK1XPxNAGO6Ptkw9FYhdfLp382i8CWump6Mb1QDMo
D2rbiqDUigVMXz4QKRJa2e3XX3cd0P/ybQ3YjhJNF9oon+YbAf9jCr4585dVD6uTbe+0syY4X1/l
86jhtZFEBosskUf5r4mxJrarfuJz+UjGwicBGRTOxHY3NIv2zVwp4F9f7vMk8uNyOEvWiYy8p8/x
uwamkmhpuJySl+EVrpY9H2xyYBEPf5gOPi1HNHj5YkyTNHSxX2Hc/nW6yklRDRXgKT6Sj/Bqdc7e
J7qY3S5C3e57Jc5ucymKb77+ep8n6fWiq0OIzhZ55aK8/v5PyxGtUEvMugLSl9qFb10ymggZ8K+X
YHtLSQG/oSsPM7zF57SDVLXCi/70QH93h1H/si9BpoyBZ33gP30EYdSNZBDTygfLIrixJpa8N32B
Uk7W8uDq6+/724vRwSNckbtNruOvF5NzPdXlCAn7TPKTnQosuoGRFQcLye/d15f63fPUTTxCpgwY
CCrVr5cqzLhu65xDVlc3wZUkt9IVJuiRgI7a3MOFLQ6RMuj+1xf93fM0ZIhRdPJZ8tcYpZ9vZm0C
xdVGvfLjWhy2ihrEN1GNMBKpDqbBZJl5hvEo420G+I1aKCPGwP36I/zuexOThEPdxH1mfK58L60Z
DJDEKl+NRKqfsq7vxi4QvTJur/NQADiYydmf1rbfPdc1XZCZFjQSMS6/fm8Tp6dYt7xEYaJapwBb
i4Rtoc5RQulB8oeN1XoTP010uARlA10GKdnsVn+9GBoBwn9Gs/Rr1qxTnDf3Q/vH1fo3F5HXDarE
uo1V9bMhNreURltIFvG7cALdCi2ag5wQUnP4+nH95s7JIuOPpjThctbnO5chhEPTj+l1Qv2L1b+l
S1FVlOmGFELRH96NdQn4dOdk5hT2lobFceLzlqyBfTCgLSPShG+8zSMrll1LZGVfdDM/IMYSLmQ6
4ZsfBf316+/5u/upKppFbrxEgNfn6EAhYSrspgIhBhQTtxnUNyEZJ+/ri/xmcWKhwI5KTiHul89v
xgCKqevSsIH5ZGS3aswFung0tiWHGTvKuu796+t9aqKtqiCs1zw7mZ0Uq+IajvbzeC81MQGSkJd0
8cHWOCraObjtRsnQVrsSFNYipMtFMsLCjYQkCCF/m/Fxlht4SEMUm8muZO66KoK4fev1pn9jwhpU
m1YteUCxLhwDtauev/7Qv3njFD6ubFjo93XCK3/9zMuo1qkMAcmfcMBsDKUIruax1f1CC4Tj15f6
zXRIlByuXi5GpOvnuaiMZuK+ETGRVTVGxSbXk+RIRLnpDWrdXvedNO9kBawHtOVSO45mHv77643C
1QnztRjK5mcTSw8jZxQwB/q5GvZ2jnsJ+HBF5yQurT+0b38ztgAQI5xi5jfIrubQ//OrwPlYX/cq
ua+yZdxPBbzFVgeFTl1nUR5CrEuJa5YLCVH1H5ed38z5hERaTPoS+tZ/WcMtQayNSTRyHzkU0+/C
pmEJJxp03UjUVlrjVI2t8E+bl9+MNtY4rNqMaNbzzweoRY1QpWZB7pNaoj4U6SxcTKyyd6ZSJn6i
539a2da6yefpi/BRsjBVXl8y0T9N/CHu8Txb9NJPFAVnBtaKABQcKcvfWQSMexZEGF29ZY33kKWC
i1WM5L2C9McsF2pJ/b1Spex2TGROAU0xG1uh6hR07WP0pqkxe/9U60bFYdxiYzFrC64zdkK/pCNx
x8xSPX49OH4zDuEIrEkhbFBE5OyfXhhdbDsVPJcvV0h4iZDRFdcAvPBIVsFw/revtW4IeDNlnhVn
z1+vZchmZc5yyuZWF0Ik9+OyWRqh3VprLeLfvxRcCtZlk2RcKju/XmoWCQecZXpOPyoeNGQoERMr
46pBlPhfX2qtfH16IVSOdpQZVp+9wlbv12sRIyaM4hSwqEwhJ+qOOFTqBXq1lZpMfCk6GTGvCp10
OXfZzKarn039Axn7/6XszHrrRrJs/V/6nQ3OA3C7H848apZs+YWQbJnB4BQkg8Hh1/d3shp9K7Nw
q24DCWcaTktHHCJ27L3Wt8rn3hprCKc8Zw9zbJaLjlT1CrPbwSpqN8j8G6v5/Oef1r0VQX/efX32
XiptGwqG74R/uQmtP/ekudIQqUZkWmr01EeJI+2i+olJw5jn2edgi+5FBy2Ya1wypKN17vKYRaLF
e+ozUXVs/dg1migQwHxPTTmYDQbs/kS8Yfw4xvW0t3Omal0aVucRvuy/KFacfzxRc8CksmVFRdz3
D+upoxbrxrNkfu22+K+HJlFrSQATJEebgz3Lz51VCzoYWoxrO3M+51Iux39+HdEC/rmTQtOCDQXO
QRAglQ249bd95+/OLHHdzCrPnOYQ6S5Ghta1mbgf4YyBTpJqi1J1uI9YnVaLHt8iSbYGg5ycPMxJ
5L/donmbuga9Au04/TxMVs7LIDXWqQZ3+dzJNQ6Y8Ozr8t7UHZ51Jgx9FuytMfgcRb5KEcPRvGEY
bp5akX3Us3gNo9vj5U3HrEr2eQKcuyXSA1H5LcmjONs1LgPCRsmHYWII4aQVW1/U98rpIJfLfa/m
VxuFhkl+uOR2WqhL6kI+zqM5Y+FYjmQ74jIY3yHEbUyy3BMoNslNWIdHBLnRqrAHWinzcenaNyJ/
cO0iHAviSw8XKku6o2b26kl3qzVoNUaxpq++hhToWUUeWS8hoIttEJn3Gw4vBvIZ0LwQqAEyRQiA
tLYWYRqrsrAOy4h3iFwJe0Sg5zPT7hPD6Ftqj9CW4MeAx5hBTfLi2+mmqB88IkAL6hmCclB+iP4u
10xE6sW6zIF48jskEXVZv9eyZGQNcyFIP72ofZwZEdHv/k5LY6NcexcFFwwhv/LK4iJmL+1sjsJ3
71S07Jz2Psvcs4m79wnqfx8CIyAobNWNCANksp2rHCNpvAUQuR2W+dxZU7FZgEuOOjipGjp++zSq
c28H3034y198s3Kj4B6z6q6bf/mNhZ2T1vSaee8pVPZXPPxeUCkOTLxZUDdaZPuyu+Gdg2OEmT6s
0UknODpnL35TDhaPhBbvMnZXt2wiqr8CmZ7zVGLoj8q83Zome3HbcMdTzCTIX3n2jVPWArKyvWWd
FYbrOpv7cghfMx7nMpIQJchHZhIYpsWxWhaSNJ2fGF12AQGEG2dK7yKyIpY+fFWMcl1BQKKMWoji
mb+PArHyQrmdqv7dspEdgTQFBWn/CKrmzpsN5Wlq7X3iRbszhD9K1mSdkLplSetI22cNpv+yoBhc
kFoPdXiGY3b1JohrDaGzJDGd2g4xE1kpO5O8RsQ3QG1+jickeFZZXxMymfGLTvqWnoETLt96XvdO
fs9PZhEY8cUZEuZGlwzhQ7c6Y4m8Bg3OEyhr28mpUOxM4lUuLeLZ6pE03Z8LiseFs8Zap1/4Ztaq
c7YMLafuZ+4UZ59hszLyTdrfa9x2Ba9JLics6OYt6euDlfSfQDMy8h4YF7fidx/3x7RhiGs1v4QJ
L27abaqOizAhnjEdHDLjA4xhEjgDX0BcmYXpsSmIK2J20J1x/exKT18R1xPnEQGmDl6gBYKeIyo3
uq0gScvXcPeyxF9vmaeaXXFVoeTXCvI0/jp3ZIZLDIRNT9YexNPCBVRtcS5ZR0CSJEQ/tsCsjVHv
3ix0tS8b4WHYnWg7clrEL77rUnUtRfDu1kQUlRKtCdjdWj3liOhJL5TxBhfnqsq8bR8qYjV7hE5p
TO3BnGKVIFwpdBg+lxHM13Zu7kiL/DT2WL7FfbvlSLFr7eQDa+3F74antm8e6WaGEW61yvhoKHRG
PJyJ9mQM4G3Rl3rG+5dpliBryO7xrOMgLvxf2LFfkoURtOADI+9aggMCCNJE6wLIKYRuzokMdcWj
XfxyGkm0HxyQ5BbZMD3OmkSJKvouWVbJqgQbgUGCNMlDky3pxokWhFieCL4FS+QcZ9dPFW62s+q6
8r6cgnqXtJoMmqpv0URVQADsskcjYjrwk0GQufcInW9+xT5ql3UHv2Tct6NuPhl1SwuFbphvdITR
Op5xXA2LjE5pUkSvjq+hNAz8ePAcE+at0yF1nX47tQ6sn/QWHJaXEM4JKfSoUmRpvqJ+eVqK+rft
NAQmz9GyFQgJ8xlh5hp7OuZIGBEfOImtIzESCCSKJrorXWvZNrNRL/gvfyWkT149leCR7+0eHRGD
qFdeUcDEXinCo5v05trG1jLsyTiNj4RNlfeZaMuDa81oi8Y6tV7aZs6/zy4eXQbaYLVEMFm/AxeS
c0wQGVxaMEb6EuRl8pK3XnpfwwWgdPFR0Lhxh4NOaRXstOqDZWsRPLeRg8KLl0ZGX5uSBgON6NR8
JK1X2DtjEGhMavzRQ9P4nBe+OVKfan7voJ8Ak25x79O1K/ZD6gnCD7sw2NZjL584wZWa/rx5p4yu
fjqTno6MW7xLWZXqLckM0VXBoK/hH9FVBSYZ7tEoPio/fe4jXviqBNVY+0vi71wf4v9KwgS4x7oY
reRUMvZf5mUwK0CEmCDLvGx2wsZeO815gQzJhfza2M2D1db9JaeJ8Y1UqhmMRJqfYjiyRwufKnoS
P77O4Eh9FkQdv4e+RaZtf1t7LAbzpLl9jxRpVmFliRNYC2RfJtilevIOVehxOAziZ39qPiKtq0PN
oeBZm6J7CYg0O/QLDYPBbSZv1XSVuasG2y9Wme2Jbe+EbGdd635yfO4fyRNE+mn84sRUxz1m+ONf
Hcuxtgtdh4udii2JnC9LinByyEd9YnSHzCQkUm1TS5e8TgfLXZMQ55P3KRnZTTGhVZBhkosdIQTz
LnVagkBiGZNiKJhsQrM0wwAKZ1Itu13JaT6eoeuucUeXa84ze0db8efU5gXHboKGISQt62IC3Klq
ErzUEoMRWMrsMiwt8TyRMFchPI+swrw0m+wG51gWZ0a/hFH4DPvUWte5P6wcE8QkXknqdhIr8asO
Q7/mGXeOFUUg+hRInm94AK96SZdvHdEX+2nKna+8FfXvNAuyV8sOm8+lfUyxNXLko4jeOwmCVdA8
8n5aUnWJ6lxAT6k0BFyavg2om5bfRyMxDWRtkdE8qrsocexP1eXTARXldBqpkZ8w/2WUQxY0zHKs
ceJOy8k3YbRKuoAT0agcakdt3K9wqPDCM4jb9Pakd0Htfuttj4EpiGrm0t2kF8JvhI0WNSLfGkqF
4nI10E2oSdroNR2t4Ztf0HLI4F6YLcCVuoK2YJsDSPj5Z0xIWL9eJg62xWi35RYuMKrRSrLzQADw
7ucgRuUSVP70WKfJ8g2MkHMI6sndTNFg1EPu1RBRhnayPh055/vSdsVWksr9pgS74UQSxrrteNY2
vlmwDXvQd8C8Y/Fdm7pAdlnnpNpQZB98zrWngEz7FyuAGoJnOvDAc0PefQhqT1jrWeDvXRVV6u9g
ZBbs5j3ZFZBSW5PvOBonl6mCCmEPC1V0pryXQCWUStzn4sjNc9tdMyj0bUVV/Qrp1z4b2nefff17
GgumzTCvvhhTeeTxROdivJDuZTaJ9IPH3mPxnaI0WosFiU9Z2tFz61TJWeshXkVZSGZrMBoWc+G1
6Udo+uQe9mhNQrEhllf5Fni1wB6+h2M1XZ1Kh+vAiDMi2PJQTdJe145X7LyOjXpOkBM5bdfueW2H
HSiMYbssPj9rgLJuKg2pQFXoH9tZ33YQjpM/MFfY8MqY1DznMFOK7+BrKZbBYeP/GCElDoOqVq2e
v4IbGduaSkzjsLHeA04le4bb8tFVQbfv40g9l26A/C4CBjz7NSTmUZbbtkWy67rl4xD5b32H/Nu2
RrR4460+FO40s3o1KVUwaen8pCkThne/9P3rEAcZUVVDSDBNMSqEf7M4BrNnI7ZjnEf87OLps/K7
nDDo2ilWXW8Vl1u1cN/CgG1OgyajYctfCMBJTYabIMrscfElLr5uCLeVBcR7FSQufnoIHph0Ivwz
mTcRImDF+1TEZhsH6Akil8gR3+DEJbaXoWed6/h5iZpw3jDfgg1ehip+EdFUPYJPVOhiXUvk+1E7
NCr6yPsSdocgsvR6e1PPbQ4DIwBJQRCxswJnDPRtTtQRGnFzgweXF9+2DjOT50/i2JPjBEyAYY4P
6DVMMTxthOnKi5mX/pdIWyFwmAcZuCW/VYzDRzp1mwz38HaiDoIlU9a/S2tw7lQogleT1IG70o7J
LqbMATDnCioS/nWDWnYIVUhYXTg8mky5hyVuGsIRSGCayHw/zxhZQXaF4k7N3u3RHpZzV/Fjghqh
Uzap0LkxBkjK9r2PnpbQOqYwX89Wj6WZcJpiM4YlZ5c2qJ5sCtmtHwiFNEe1y5kF60t4Sb1dqFbO
fZ210MJM/WGmjAc+yjaqscwRSj7xEnFrLhk1J2dODzKWBv5Lzx7W7tRI4ge9Twm9+xsUJs4my+B8
z/vYOug0enPI3MK42borBmk2iX12hOZ/IgVibqoCEkAiD+HSCODao96kdUDawIiVynFq75JSIoBh
awhqpItI4enOIIPZ9y2G+LiDWvGMoqLay6wT10UT5cofm3rXRsa7L0COPXnFuNxZaqZ1MSLeD4ab
TZ6ww+cOaYYmx2kycEJs1DT2HEMryJpvwuusjR679G2StLStEbj/Om+iZlfdLlEf4dYKXAAAUR52
h6gbs61XfGf3YxWv3cx58Z1ioQMEOGnFwJQmgpPV+TXDC0X2ZnYiz+0jFi5si17HOxfO28Gp0Yen
Ywvo2Ors7okC5zfZfc0Ps9ScQ0T3bSCY/j3qkk/aCmYNT+OzJ6riMBZBzpHG+QHip3nwWBe2dVYt
pDNg8RpTjGaulZOGsGAhUTKb91lbITp1kaI7Qzhuhg5ByuDSY+0SXV3tsE+2fqjbbdpW3TlOQCSJ
BiRxlo7rqpfd0eeQd6UfBY8kIn019WaHGKol+wY+IjuS+vDke9VLOZMiZ3qtTpwrgRr4KZ4bj9hd
3gG9aVP/c8iLW203hVuohCFkWMpC0hff8xrHFidcf+N0YUoO/QLaeIGhbElITlOHgnsKKzKG86nf
umRLUmh211kO3aru9Bt0Iw4qXjAQ2mkrZJZQYdaOk8sCwxq67h1og02OmPpVztVCjpTV4qGIHEXK
duMkQKiyZEuiQ3iVJVptZ2nM3lSWtV9yIJuBqaKrjKfqfpKB+qnqOtxH9fQ8NOkf3Cl7J4a8+jaM
mdmPkw+XvRlf2mRymfer4O0WSH/tsmzc4m4urhk5niQPHHK/nk+lreyjW472XQe/ZC9gUh2cFk2q
ruJ801qqPy0c8n4S6WXvdCiBybcRxdkQT6++D06L66/WkfLFCb3PsK2F9yPnsLqZoGhuSz3yhDtg
DxOa010lF2JkIT2SmkkLQlt5jdMIUXXRBQOO2da/jxsvOjqi/On0uX7TaesfWNHNKe3ApTsSsrhP
IPHnSJQ9iIRaIInxijd6NcNHZ4XNYwIq7jshaSu/Der9UMXeWY8p8Q4xlTlcEnOyjFMnh7ymrdz4
k8IY7/XcuxIneIXE9befRPnGm4FvSaLPBibtuX2w3U7cJaHAhUH+39q26HhZYmhP3Uw1LUxqdpED
3ZxbhpJZWR0luMbKNMZ7j2tKi8iJUesZCqVer628CLYBVg1ZxNgMzTRvrLnsdtVYyLXXJ+ppKkoI
kySqbMaq6LYKodQ6iVh7Qs4wG/gtzTUE7bEtbKDj6yQv6p2jW7J/0ZrtrC7zoB9S2BOjKwtzncFe
PkShCc+067vdHHoLz2l46gjuqjeJNzb3Th449zUV4MGiqjvGBVH3s/bSXd9m2VPJmWnFNxg3Oo67
FQouMsYhfx1KcmjWk61ugvXWJqpiuZRg6O3ZDu/K1jePFal6pqbAN9byy28xc0ZktIFCTDB5uu7v
RpAaN7T1/Ai8rdy5dEu/e/lsncumWQj6ngaSTe1weE2NW19axoAbUkLvtDE/kEWold/b3+oCKJJF
ONBmIEB+5apQr3sI/YcSmA1nWV08wkRn30YHsLI16MxSefT1Un84EbGaczBv0z2xPoK3fSKH0U+T
t9FB6V/K/GcRjMul7RldkVCGnY4ExhzWq573wSKqX4baaqcRuB0dV8mHUTYwQ1zWXKACfreiXQA9
qyUC/IdvCoInqtLaApysXq2+T88xGJcdvDtYUrOD50enw8oFt07kZvgJTgsn35IDq+lE9Fm0qsH2
Ip1DInz/ZYDwuqqrEBk4vXPaLRXOrTwsI7YPuQD65G7B/1tgeObgIJPk4hQDTeloJOS0n/RdCVX1
tYLGyoaCnt0oj7AKZFE0dGasfLCcXkKDXbYZ+2Pii3DfJKb70APwQbub7pqS3Hayj5tVMCTqMcyI
xLXL9s31x5pgy4hcvhkKyxJP+Smp0pAgjh6PQ5i74w37OFy6tOmf50KPQCE5P67HcqJ1qaa8OHvp
jPMxI9jCRmQyVFYGjTq0Ue2b6mSnjNjohalppz3h7uxqWjayAjlK6M1WxYw0XOJfSdjp6bLJoTi4
gb/8nqhIL1YaYf9Z0quVe/rZIwF2h8oGhaQXE17iRM0vL82atddaGK0X3rxExAFp9mhEHiRKMcSd
rI7fonwa94GvTkMh2judjbSNy4nAqe5L5MQKRB0DhTHo5p29JPYe6FN1mkwT+qtSheaLwQeOTQBh
5lUms/hWxrKD7vlbdoRMBEFjH9yUaQGttwrL11K9Z02bb1wvHE6dGX084Ti1F3dmCxlhnm/dNOkP
qXRi2p1EReztyvHxp3CWVyJraOWF6VM2snjdMqcOpO7IZ3ZX6G2qTjcSzNs6VQXePcCTza4kvqfc
ANiCuYUQh4KxKRSxW+NEb02ndKLwqeghF1xWZz55UfLZ+a5z6sYk3ZPhztgA0ef9XEPdWwlpXwIv
yS5jU0LR9e0m2XV5W9ic0Dsx7gQnDAdmEJybFSnRQLj8uSvA7LYNOqPAn0k7d7LOBu9qtWrc9O5M
vw3rE0t6My6rjiPICy3jetcwtDxGRfEggsjbNhkluFgY6PhzwVSnWNqd3SzFEfkofJ42Vm9LRezU
imKWQFQOeNDt3DKbd6Hu8AMFzuDMNKuFsx3y/ImeFcNhvK9azZSDUVRAEU1wAHnh4qwzRjI7vs14
l8b4yx2ZD3dTWuLBEAse+CpaO4hy12GLj3DIP0yNeZZkWX1g9pTvnMTatktIID2xOMelxU49eklK
1Kr/QHg5fr6uo/wUrnq1jY+BkhyfFaHtuQV4NZ2+MScnnCLgJN3YYft7ROvz0bA9PkJqmum5S6xV
tED3Tph514FB5vc6JH5wlVFp4zCCk/ilsszZR6n/I1EKJ1NyY+/hITg6dlEeI8s5Z03wjbCg+hhV
0JjzdnhtHPripQ/vN6n6fhO0/rKtkli/m3AI4/2c3phuPpREhKp+sB+jNHimbUpeije0e0+VAza5
rjipNJ93wvUFOb08iTjBBJ3l3iimHGm/jZKeKVuc53eWaeM9Jy2zCan4TgNP6ZnKoDk0KsJg62fW
utOhf6qqxaaG1d4rLQVazHHjnjsR9tfATNFDkmTM7seEp7CJqcMHWto74lqiHccpd5dh63tc0jx8
mGaP3A9BRyfIuuFWiwXnfjI+RVvhDR8F0zxMeQkgudXENXy2yfAgGm7Owl85wjaMtH1O8LkLoyAi
x+WoqRtO6ZD1VzZrhndxGp1bHSqmVo4VHQa3qI61lbjuKmrp77RBn35fItEcZWTs4w2j9ubQY9qR
tGQSKgkxsLSahSMyqqQfXYrYXOZK7xwb2nQe6Qp+WT8SbVpH8psde92z0/k3uGpHzV3KcSF+j5Ws
IfXFAoSYZAWzkkzW+UfWzHztLjRVtpkBaxHA3EWg5svppxaSbMFWlPtivg2k0mYZ7xfL6h4xGbmY
z2r1Ip2soJrAMjdbTBK2rQjhfYRg7NaZ1EOxiZaE+clSOM6vERToBUxc9WlXYZMAAJ/kg5mJbfsj
njq8VLqmCIjbRl76GMLcqmiHmLjOKXe/+QTr/u6HAp7p7Jj67MqYjRlAeWytrNpNH+oxH9h6OXFf
bHi97bWLastdOyMm97a1o19zjpkCnED7O5ubLD5Th2F/93z21clyRLoeEufmTi66+qzCOqBT1Fvt
i5UJ/y0pK/3TrpWiW0h+Ah4ujVxmZKn6MfS22YBh4uMOkmTxbED6W0DHfSN0tP1NpIf9g5scwR7M
k247upa/IneLTGPEKhm+SHJnSXn3LCRb6MzxnHGko39fuIdUeO6zKrv+bobwWrEz5kBQMpeAW9FX
yBZGW/fUSz5N8o0Ybg6RJJte6yVGO982FZYN/4/P5aUmWPcktMsdBWb73s9TQI5eYfhVaVa8sZ74
Sci1vCeCOb0GgwB+HiciPcxTNL02Kcjq/VjNyUl2y9Ku3HAo2mtWRzaZfBA4+mfJ5PiQpXaW7aMK
xUxujOifjVSFs/Mr6e8qIFACrK9XPjOrzDCmxqkg6Y8BrLexmYYB36yIhyLmyaez4fLWp4P0IJT3
TFvZEAT6+Wp2IGnGaXWOQMY9t7HUezVUBN3qaOCC9HPPJXWQ52aU/8rxdzyl0tmhnaCyqHpUPAWj
qwHYPN0NMhSX8pmWRvadNjwn6MRS/m5wRvtH00f9if653CWVLN/sSZoCrp4/MQ9t9D6tZ/2zHwd9
58zTfAoDOeTnBOXPHQ1ZvnzRIxpbbuKVWCc8p5zo0+vU8GCusWqhySZv8Z1sgRT8sMyuETaNHbkA
8hCnIYqeOpqzT8fK5CWYZd+vDPYQs+1CGk9kAHBAgt5sCM1SyBBgqMKpfY4q5vrrHLxxtdH5wNNI
eiGSlT7mPzsvzS8DrfE3OgJQKLpcdSwWZT99NEnQvsix1j8lERB4WImn+7BcFPpB47UvdDUtDndz
E4LMKvC4YnYZXzvb6761CQ2LwqnjN84M4V3kZWRyl0VybbqQ+gDYP/TQoLYYKPasVyhoqMdTqOPk
X6ts2EkhUVf3AYyiyaKu1Cykd7wHulpPNGeLtRxK5OyeQ1TBxlUpw4PBiwlmGKLR/q7gecbrUqPW
pIPFk9UZ6b/FdOjrFdlt3IhWBgwlOrvkZhZSnU2OU8Obuz59Qu/HvkszuLrPMTpsWsIir0mZlA+J
rtNy56T0VVfWxEu/cL9pgFbztEXMNosTYsUA4kPFQ8Ao9L10dfgr9IS8CAIMaEPOI8uDrRHAa8uP
cIFyMmesPucS16+0eXlI1eKeSgVUfhOUQfIihMUjHyU8gZZquQn1wORo1/sDyj8jAw/4KZk4b5lJ
nOpAj2p8tYgpgMXj8sIyMHjOcnQc5ciDy7aQXkUUls8z9MmXIolFf8qDPvrFYWesNo3RvBu5xo1C
QbBY+BWshspMI+0kSivJCJ8GaNoAzDHZ93JeXOqsRrn90Y088cRW1IabuCtSeQznQR66OMpQovB+
VOuREccPUfJoF0yv7tCh6D001GIHq5xVt5iz70ynuJyR4871/djHM0WHyJatzcRIklCKhmlADPlb
2eB0oSwZlvtQeTzCrby931px0LmLb46feu6L3U3XiMm8r0nccYqR9Z5vwhdNCAUqPTKDVmPids/a
m0dGUanUO3lbmWs2gF2yTNPFDtJsndSNegIyPjE5cvS0pahnBypC/piOM4Hqsp6voR13XAMsIA99
lDbBj6LsypwjpAhpotJXv3WouElTVep9UwsOQ11VYXyfXRmW90JPZt/qtjnalmrIVbDsk14E94JN
ToVrbjBNbiCVZHRM/LoRS8HaPtp5el8GIWtkvnisc0HasIjYreW9caS096VE2BNklnjqeL7v21s+
+4hTcatFYA5W5jAsIyOwW1fNwkUC9VrhKzdNDzubvFRao1acWqe5skuIGw0PnAvU1gemL83edZm5
buqipdi26ZLuBeMaFDjDEq+kV7CS1EDZJBPTEqeLHtqXSTm8i3UXJvdGEXTEdQgPaZtY68KrQD6M
XQPNOeiDU8M8gYl9jMLUdVTw4vN074veqjLqsib4KNlQqJLJTTmobLzKCtHUhVEoW5YO8ZvUPgYI
igd5SCbpHQY5BSiUAh4Vw4R2rWImHwi72C9sMY+vvq1D6saOTYrkJrS23lw+U2jBeKDs4eHVMmFG
KRTRN+sxAmiIb167Z47xw/3cGjhvSiCKEH2Po4sANLIi9P1AwjwcEtshTI69wbIm3DBqsk7DMPYn
WhP8NAHpCGR14ho9TKRkggeNDGu8Yfl/HDgcGVrUU2+fZcK9u1tSBwONNdJj206Tk1tXlAdNyZlF
MWmXhB38TX38v/JavzQV//zVRI0f8mej5i7PhP7P/2fY2p/+r/1Xc/cB2PGvX+r2af7na/X/+ccf
Z1/N5kN//Ok3pMEA7Xwcvrr56asfSv2f/+dvrszb//n/+4f/TRZ8mdXXf/zbz4ZDzu2rZXlT/723
GsvW36kHb1//v//e7Qf4j387NPUv2OT9P/yVv/mxrdj7d2pD5rM8LbifsN/+Dxc0Tv7dw3SGjdb2
oHKCCP0fR7YT/Tvp4JR8PnpvN45uOM++GbSAUgpoFIHyzQUDGxS/w/8qle0PRfP/lYxi6ubUDT0R
lSOfL+Tj/Fno6MfeUIoiDHdsSHByZ3pnQR2ctS0fPaunMxFOmyENyQCOKU/ab4wFwtMCR/9oAH1v
HRwHS43zt3L+lfj7D2vDnz4aCeb+TeHr+yHmseQvNoI86iHP+4aEpRvUlwIttdcg8TOYFR5RAwqF
4LSNgr5i41ns8qKmhClqGOSCRcian5d85qDhDUyDhbkxZJre3/gWPRiFPPnBxbx5GVUm8geJpRL9
FK0/A9m9cj/zUNp6QyM9/XLx1HRbEpUq5pJF6lwsH2DK3z0yD3/7mf4pl5QxNIpTP/G4Aw76kL8I
d3vReRWT/RRRiBW+TPWgRyB+cCjS1okOyGzz59yxlmMM4nyPqTZ/rwLF4tDPUM+otdDpWNqV93ka
OPs4TeJfMTd+PWRq+y8+6e2T/OWmIIV2eDr/+NeNrvn3wlgRYzblICv2HBanB1lF1Ssw3G3Hdn8K
UEffm26OXye2NSSvxr9fEtLVaZAizGs0uP90cKcjipb8TEzH+C+U4c6f1cM8zbgdYdEndoRBx7Xt
v1zHsJnCMmYagjyh18+Nbif6Ana8Hp2yOlQcZN5I5rr3yzY99bjaL0E/Ov/CkRK7N5PAny4RM3+2
d9tL+BwRLcI/X6K6b3A00GzfRX1oldd6yjLvlFWx2kq/IGMdQA1mc8KHS8kcN6AdGWOJRATwugwd
FK6uds4AId1tTwF7sYJhb7egqT0DB63PDMjwvlaoqaz5EBJShdwlcB+8PBj3k++Qeix/zP1Np9zY
8q0JkONxMGIYwgJO8Wj25YjaqLPGFxEKdW056NFdcxezCp0hfxHeKDjNZ66pSUWPPmSQObfkBLfc
pRa49HVo0OOG6SBeOVmWe7uzL7kL5Xw1Gn/ZJeykZMrOEICaLikINCdxfi37IGZmSCtklilK3iq6
9WpLoxLSRUAeOvKF5tm06S1s9Jg2/Z8jhPEfsVO0+BxThJkOwH0vvEnwu2VCbN235QguM4Adp8RY
fTFgIcLBKYJ1XnJ9R41yOFKcs1fQufM39MMz6R/heFimqv2RhJ1/Z1Ulkaa4FlAmDOlWpV1+RJzW
HCysQx/07NayyutLHC+gIm8d5qFwcc16pPg2Qdkdq765m+qigjDVBheS8eC/hGX45ASyQhdqMUMK
jdiL2akvke+Kr0SXBZq21hwdSxFFoEtmpYZS1+t2cZSOe3uYl+9R2aht1VAYcSLoNvloclTmfZL8
YGL1HsfjwzLbBurbEHj0OOnSxrF5wYimSiIJiDqXoxX/JmtZivNkJeEdThbszL1z80vW2ZaJSwVE
p+Daz30+3WWuQEVlEYj5HM6KUql2wn3QNTlaJv08Vwq8J8oYOlcZzNHQZ+STJQNnEZkAVXBmBkIx
U05mT9aWJta0mQiK37WwEY/p2OdfpJ2RdEwvlL5k/D4vDamSzfiOcs/6sgQU0GrqxUMAH2gStL/D
hou8FPa4DWWY7vF+/bRmAgLSCRFEOXb35Hh9Oq1LcgZDzHUceXgYyDhriNjaBmQFbcvbwHiRNflQ
PEgViKqzWaxH0cpHEvj6h6KPN9R3w7Ek0w9vAfxTf0j1L2LRHgJOdPuxFXcVteROlHn8ZS3RT8ug
MTUjuQoMcCkfc6QCQ5Jzx/6LvTPZkhPZtu2/vD53AAYYNF7Hi8CjlEKhUEjZYUjKFHVd8/V3ovHO
PRF25OHj0n7NVEo4GLYNs73XnsuEjmWWkPCCKKAgY7bm7TQE0S/RzO0Daw3MNY3y07dxwYO0NFJs
NYJyOMVUwNdGfhCskcVBpBkbGGuV9w+faix47LDbMyfHD9WcAo1M4u4zhUBqF5CsPtaC4vS8GEcP
meehapBW72JjFnd23aRIWYpYP/LVmP7KybX/ENSYcIahfgan3PprNYDezZ4V3wXYw2O8laXoF+LQ
i042gtHS9JaHyXCR/tKj8cGti59zNb/gtkfxGvvlu7ZCXm9KO7jidGJ9acTSPkVRcLNgs3RT5nnw
mE6SZheco/alR95sodczCWYEYQ2ls1PqJaC37GRVG68m27/Q+8R/mbqDs3CQmfmHLJwgGoGwuaJK
HO7FnFxTasoORojDUdeQAof3OlUvfZGI6yQfCbfMuumzuf+l28v4gJ67OSJeLdCxBhlNmaGTJh89
duN76Zhfk2qmwjRKPBpYxlyBaEXn/HsT0Ux2zFMaKWYERA/uEjovse1KlGeUEW7LAG2ya8XfWvi2
acMpSquwObBWq/dlyHrAeWNxY0jI4vDNvc9jsdgp667xqTXXzIvZtleOE7GFopkIAYsxoUiwwxi1
bC+uShm/lJZjxAdDG8ik50O/PNL0AlksxHwJxzqjwT+7ptYmu+ZGFy2C8dgt9swJSkGeiXpIC1Hl
Jl32WMdYQ9Uyj65zo06+jokRP6Og039V4TLee2b+I128+FbaqI2sQLM/T+jFD0XomdfGiGm5Uz+R
TwGi6PVfl987qijElyvKcxJ5c1JcpxQKdqWo5H2Ngw06hyH4QC8eNV1wXhbIO2E4T3ymohuB6O04
Nv10nZFa182yunGa8S5x2g9yRiUHmeShij0yKG1p79O4aa5pkkKjZtXGKY0XeWuFy00w6I94PgD2
cxGAlc7qDNE0nfaIQa+7S5052IsJyqneICANkuBHMQfAeNuAzx12lKcQ0849OsMXenjK70ZdQxgz
0aSh8CTPLYYGpw5qEbHEPRvzyOS2cDiiCSsCiZXiIEhVddVRDdG1FdXy0epINVMByK7yrJh3Zt6T
u3Eb6wNK1Ro5KhaRqFdSztTFkN6W7PieZ694SqJc/g227r7p4meqtdPemIOPNVr7Y5NizzlTmL8v
LCe/T1Bdn1y05FBdg5ES+RTb/xRtnP3CLml8qIc6PDQVugdcrAA8G4X+cUq8qj2mGhqdg4nt6LKT
WpXAZhsC2mKSsGP5ApBkgpVGA+feDWGJ16/WU7y5beKh0I7U4kGr1cMMtzkNOBn73UAeklxyO2Xi
aY4lTne7OMiKwF/qOjqMqDRMarwdpLDMNrzM7yuR/yz4OGX3ZChHeevkArC44YIk+TsXEmhjbNe6
vteZQCDdPHKLfkXuLH2qCpnfGUHWsz55WLsMjt11D50UJcfweqUJ5Vj6htfIl2hlMUfRjI89IroK
NunEs1WyFbeLZxj3yBXDX30ze/Hei6LxySzZX4ELsHsOME3l0+FR3NleOz1IeBxU1eeZEZqRg+N3
h8fUnXRpDTlQRcXy2MgMmmFwO7KwPnmoCpdFd00D0r3gfdfTDqykLMWxSFwsVaJhwSqFDoUIHLjd
I37F1BHjLErbe9FHcF+Xmd6VoQ1BqzcC3WRg5MCvNTRCdIua5VIeI9LSKMVLicFV13XJs0wtSAq5
1dPh1Dvhxz6K06thRpLJKqPfLr0u7jEjMO6ysQy+oUHgqNKZ1CEPA7mb+RhFMWuTh5/lPV5eFr0Y
XRXcaLke3GDRghjasdriuiqc8UnQMX1j9n1j70x9kHS1Guapsfr5ByPAPq0vgoo9aOJ8KqnC3kTU
WfiMYdHQmZNxRUli+FFRurgBTGOQ0gri+CPWL+KlRKf5F3ttceSvLD80QSdCQLs6jiZaKf8RRRet
6onWIjU9PjXUrDl3FV/yuikPgRe/xIzbHn4XLTvJQ6rZLy36q/1CjXHHVhQIp22ibErbT0M9iLuS
hDvFG7nsSZmMGAjpaUIVoi4+BayyNA2b2FtyiDXK4lRhp4pQFgufRMtAs9KeDhOyK+3kBlx2kBwt
5Mn5XZUt3c4OgggxbIrg+j4CR2M+xosHGnGJm/Tv0UMsrrO9/LsJtfpWdxFSFog5cFM0s6+RV+xL
p9V20yLjfWw71WecYSEcZ2F9Uw0e67vUvQ/akMRwNBoJe7Cihg3Ko592RkM60BG1rZMItiISj8uM
/N80i+/jOLY/kMDPXyMrc5DC1S3JSHrKsiT5NqVDe1MaC+6oUYlAJEZ0+5cTlxyAlyYNDxhdmN+T
IAOGZtbhfUeD1CkOhuewbuxn0TbL1diH920xVV+Ngc1BQeZJHJyqL79rXQQu1tIy/blwWdb2rRMB
Y4wbzGBBREZwTgVGNH/nVf5RR8r6QPzm99VkJsm+5/bDXUVe46AZa5PWEtrsbRz3V556ziGnXYB0
oJ9jw3qjT6s5sddM4j5li3yM7Lr7UBs50NzKsrMDmbkK1WyRYew3oTX9O3Y8uatyLE5auMO5AAVF
G0Ex/kVVTj8giXpExcE/KVJ3oKOwCF5Sy6L9B9NTENcWQSMnMv1zWdEcsbAdkXxSI1lTa0/AxOHH
ru3D2Mvv3BqOr0fRphahsceuDOxhpf2TDf30IaXZke8uqxxm2b/iiU6SXSUH1zv1jtXJQ6N1yDfg
NpUQedoQMVE2esYe6+zaD41uaa8rq2rvGfNfhU4Zb+/N9kmULQpvoR2x+Sp3bp5BChbRNa343aOn
549jF6PNSN2XEEjE3mprNpOi+R62dPmSeJZIBavgczBljylAqfspl8Wzay41LT12On8NsfiEFulZ
iC9hTVw5WTb9YEVZ/KFND/080sOnjfxeZtCMW432DpMx47al6HodsgAfgoj910GELokjCzszxOjI
7h3YvB6ipB2qPmQ/iUy+ZGNE72vNlpPN93BXlnl0YktHL10TQrvEZfYz+MBrMqp3jVFTm4CHsDOz
fD4GlcNhLmnK4rlayommOUnTPc70Nn59liaeOqzRXnAKM9ceN9pOd1NjNreRNbPI16zm3mzYD1Ni
mXvK+bSnmSL8xhcnQsRMzxzJ2O6qxPLvYJWO/K73zRfa5eWDQwHjR04/120+euPRRuXClrW9DrPk
ydKwxKBVt7Z9PUvCa68RCY2SbfsSTe64eliFX9jYarel1xt3VT6MULva5sOCWOWgi5gPLneWRteU
VoV1bAvcqeulNH/qKDajHRgJ9ypvHAnSlI/BNQ7dxp0jdPNAO0iJWQ4Sjd/Jnf+f4r2Q4l3JdeeR
m/fz9yL/3rxO8K7/4P/50OjGfxkcHEjIgiuDSAAgYPyn7f7v/4HECTTAWTvZgS/w/0kT/Yu36f6X
Ta4VOybYJdYbHxoPVxvwah7oSvgyNoZJ/xvg5lskjmb+RiNyIaV7fVmKqRGUi06Nk5V3AbXlO7at
9aVm/RV+8O9E178vr0ARiqTCKnYFeqHtLa+DZLqbhZWe5pHP6p6KOAvO5EqqmXVRXMiuveUx/Psn
lVxwZJZyqFpZIXWvMbjHAa77OkUptd7MKWvKOjUuah87bPXS/auX/Yfc7LkxXLN8rwgAJlnE0iEc
T/QoB9Z+pPh0S82yWA7vX19x5vr3Iym5SkSvsCmzuTxZbT/012aFWN8fGzd8yULTGW9ROlg/7NL8
gKdsfYf5pvuRlK+G3KbV9AtombdZ3X/fw/rwrx5SY+VkhvaYU1gTjdCjboX6MRmz/hlyT3YhO3vu
RxReRzR0NnJXtvwiFMNTMbrGrySrXWvvhBrSvveH89zrWtEYr55kolfKWROapzouAJ+Ooi8pas9O
vXE6KHnvtU1rsmnSQP9ZoHKdnPHRplB6wcHk3BApKWOUeN3QNRpu8Lz0Z7QZC10khSvJ1cjFMP1N
Y2Qoy4JOlsd0MHY+GQMWm5qBW5CDgPbCXDrzBn6TrF69gQTdjhFzyjuhB6F7aGgoCZM0sJvj+3dv
nBmk36yWVz9gIO21Zo3dGa2x0/ghjO1Zv046h9ZM26FVc19XPU70oV4On1LoITEJDSerbmTXVvWd
nbdWfByDDu1kF3tswCcq9/C908IwLt3iW3zI/8TT72rbq1uc43IsgdZUp2BxNXSEpd5Gx9QKrZzK
TpLo3+IuXf4xqoHWQ4q70Y3Jl6M8IItGJ9LWhRw2vox1DF/diG1RAXfTtT9IG+mgpXNcftKK3vvx
/rs4966VdaPPlipNxqQ+hWVYfKKvi9aQuaE1fVu0qYifMK5QAoJ+OWV2RiN5YBT5Mykt98u221cW
i24E+wtvCU4OG7dnLWqSn+Nc5xfWu3ODoywVPSoK2jspXWjeTAW10lvUKezC5cYwVhaLbGmkV6yI
S1fvdFxfjLB+MTnYdhcG/0yc6coywQd2IZvNR2FucBFD5DAuOIoso9vutCDUfr3/Dhxm4h82ESpZ
ieKdNWcSimQ41tMDTSntPzQaG+5ty9TNHqaWetGFb8OZzYOubB56b+5k0OnFyZI0nO5tw0q7J2lM
k0R2G3QGBe4owCO5M3EZvrAUnJkE6+7vdQDST10bogqqk5c5iXclu6nGQN4LyRlsGz8lwkUzkQil
R+cUplUR0r9ocuA9wqKD3JJniEMQxTjdfIF4fO5xlIAfaOcygwkXkb6t3ILTWGsFx6WPiuf3n+bc
9ZU9wlShELVKkx1ramIPmlRt+beV6Swr266vRDyatkor6hhsqocKG/gAEiOOuRdetlJ//p91X1dC
Hl2OmTd6Up48kEG+GDs3+xmFRjwddS2l/IN1vC2uIhmNaB3zKMXcyQ7GGROTTpcXlvz1xf8poJRl
gV7PwTJIb580kkpfg1yYf4869ur7vHO1xy3DiD3t21nNYVY6dTOzDYf0Ge6ThbaTMZDywpqwXuY/
H4ED0tvLFxm9UJKK1cmFU9Lurb61vGNIN1lA6SumHZXKB0nfIHAN6CjpnH6TgSN+vv9sf16QbFVu
EtFhNNcW2wt9bcSiixhsFtmxqNM+xJU2ak8y6sry0/s/9uf5Dkz07ZNWmhkGssg4QrWAneLUMbod
7VNLcGENP3d9ZXVwahpt66mrT2DptAPiElqoOlCD79/9nxfUVYL0ZnHLvSrq5/XzHDlWQXcyDp4Q
hMKhuOnrCn8puh7kr2Gyk2zj4yjLw2xTybGagfDVETv2sn5ueiO/cPFzL15ZG0QWJG1dr/vKcSj7
qygIpyc0oXnkL9oy3WplIg/vj9u5+a0sEyaqvDKGIEETGG4AzzBz9CfTziOIyST7vtK85j53Wh7I
K+RfQY4uBC31hac8NyOU5YG+XbMEmEBuk+MsMIveTfb6IPBJev/Z/rz82Cp+16MiJVudI0w1h0g3
2eHK8egCV6Nhpp0s++P7P3PmMVQGfZiJih57vEnFUNIU0eL4RutQdeEhzl1d2SmU4Lgqbw3LSQTB
E3wW40kDGnO97d6VoA+cLk51lzNqFTbjDSjQJ4125qttF1ciPoJbVGtmx8VXFHEjLf2Kgqex8err
gL06Twx1aeZD2DDsLX5Skg6GvSizbTtmlIhvrx5BTPdyjbkZ0zj5HUQWSdvBcNqN464EOI1CbUaH
fnVK8rn8UNrafKw98+JO7NykUaLaoeBV0Y7J3c/jL0GCHRxTkxy3vVYlbOcizTxZFpyEmrxExe2E
+wVyjb/p6nJdqF691gQ1AnkTrzxNSXxDeQ5Prsp53nZt5WNOdaOj4sCCEEmrP+L9sew7B7Ljtqsr
kdpPQwYBrUetNdkhHb+0Vg9Vk/3YdnUlUjtII1msMy4FEqXdCH54F5d5fdh2dSVUpTfEjajYugNY
E480M9+G7KougKnPzEapRGrhhAMdawx7CP4s2rd9Q0q0MPT+Elf+3A8owYpbX9YatGucDLeBztCj
2WL7vm0BVmH1tahcGbUmxbGm/mg1SCbNduOoK2EaFWiJPQcOvucg2dlNHbP/jk75Ztw4JZVQde2a
2hhla/yQQClgyKrB+bARULxsmjYqk9aeZtto6Kw/QTLBoRs586d+1qMLGfYzr1W1skEwhm0VRb8T
TeVtdo8AM7AOTmtUlzYI535AidiZxsNFRCuNOjVq3NGzeh53Vo8wfttS6ShBazcyXIx1SchFIU5l
jLwbodm4balU2coRCpwoC6gHCNdB5UXzKT02Yb3x3tdBe7UQd3aVNolNioLJmdBqaN8ZhZ1dYHSf
G3klYqtqkvqIxupk0uHiL6jEfsKqwu31/Xm5Luh/OLU5yue1tPTIy0aEs8IMTAK3aXacDr4WwF/s
zntcAI2d0rqzL4TBukr+6eeUOM7bQUBWqfiuxGic9vMENG5XUHF91gARXDIZOzdmSjAvdCkPSciY
Tdrk7vUqtMAxWXLbUmEr392uxTolT5lMBLRErF72114XXAKln7l3e31RryYT1Eh6/woW0cp1Gn/q
y+ZGggnathVU3R1MrbR7YbBQzFZMQRqy7ceA0S8vzKZzN69EsSm7xBCzl8EchfIaGvpynGTRXrr5
c5dXvr20bTmtSMHzGqio3AP/WX/VYEz1x6HW6xrR+DT0N1MZyPIhycPmsTDaT5qdrEwCCJKFEUYQ
X6x4SQ+zJfAgXlZeEY7K5ZrNQR76D8KG6LEzmyC5J0tOoql3iwBAG7ITmEB9CqF07TSJIdXYTnyi
+jClz3DBsmdAoTUYvla41cG1FqoYtuOd8AWwtSvkXLF+L3A7K/wpzBpUQVM3A+iip8D+6UGsw0te
ds6voUIM8zihs8H922lAQc4xqOgoMlP8Wt+PeGMN7T/EoKXMX3DH2jK2enbCeghBN+48TnZFy1sJ
qHqRGVKWwkL2rcM3wFG+h+PtJ27QhAf8ASGGmCO9+Ws/n1U0FzYO6y//4Y7s9X2/mvMQ7gVmyTmq
rnDpPneFGT+QqPoejLgQFgu6tV3SpsJFqEPzddBUCJLfH4tzE0pZXOc5wgAO52QcjnPdx4bkaMJF
uvDRWSf9n55qHf9XT2UX45iNaVyelrarkcmF5owzuJM7O8gp132zjJ+3PYWyqLaN7gICSYtT5gIh
MgxY2YtH8/DGQVJW06lFBrFYFS5kMHcOWiGtg5554nrTzas+FxltH3CvrewUWTSl7ZeODpy97N1L
vjZnXrGl7FwwtYwHVPrZidaj1Nctt9t3Ee7X2+5eWfDmYBhHiXXGKcEz8FsQogWsjUbebLu6st4F
lhZ3Y4svB7zW8CoZ5gb/b8+5tJz+eX6qbmQ9JFqnNvr2lIaygMLX1ubfQzQL7cL1z3zrLSW4NDA8
mTCX9mRNKaiQrKIDf2fFqetRW82zL9vGSIkyw47H1MI84JSWuX0L+25+crN4uXB158wYKaEVZdZE
tgz1KIROeLuD0SwB8jdhYr2Z0GBQVknTX1gFz81UJc4KrDX6Psk0X3f79A5G4d+xt6TbTghCWfQX
o0/aqJwCH0je5KO7aTBljIYLYXDmVQtl05LaLbW4wmxOiLzpfPByN7SPEDxWykceAEp6/12fkd3Y
Qg3mqpKZB9fiRIMABJ407GcT/Z6ZfoORFFW3NkaaoMmGCpR/ZnppgdA07u2bybaN4qGnsXG5cCtn
XtZvM6JXizvsGHoHwNecMA2hUVECQ3zhC65ZFz4e566vTGta7CT9yNhwuVP2Mgw8D80TlwRZZy4u
1tn+6uY1dmnQ3NsIfX5tfTbqEvygtzEghbpolbHgpFJz8cKdTrMr4qNhdvO2cRfrI726dbvldcpG
hKd0ITj3grX8Wwa7IN827kK8vb7b9fTe1rPnu42uQ2DRa+iGVnl4fwKfG3jlrRrQdfK6szwfHpX1
dZwMz59A8L+8f/Uzi5Xa3jvlsF3oYGG7hkQdXAdMOdTPsBIPY1nWw5XApvCSZ+C5J1EWK692Buxk
ddevi9g5TBCeTiH9OFfvP8kaz3/YOqkaSENQBMf4IjxNkAHjf+QAKPHGKKti9DUITd2R/B49W1LX
jC/v/+KZsVOt+to8TJPag40Ya7WxL1rbsneiimsLRZ0BtQNm8BAe3/+tM2O3ClJfz+FhciNsOBLN
H4OE3tvIG5tsnwu9NS4sx+d+YH3IV0EC8zaALQVqtil0V9Ci0KXpIZ/qfNn4A0qMo1cxGxp0A39w
gvjrCDv3kV5ib+P4rI/16vZr2yyTac41RFUlp7NhNg6Ja16q958bHOWTvtCSRRP1jMeLPvcf7Hn0
rtqc5oNt71aJizSvU2TnHFGBRgTXDXvxe1AFlzRqZ+5dFQF6YZbbepCbPjQ2myakDmrr0RK1tUnK
aKsywLVVRbBs56dxGfFPqWhs/sGOZyn3EzKujWuHqgV0MwwlvRV+H8xJfJKY38F8iIONz6BM/gIW
MrhqmWLqCK0SEntHg5Vufg7Dpf216SX/Fjm+mqAVFD9Bj1Z6ssa4uumkg3ll04Xft11dmf6BOa6W
s05yAtg29FdFNuHAwBYd25dtP6B84/Kmt+tq4gf0VvZfIF+Xn4bFsIuNlzffhm8S04CXa8HkF2D3
HvAHAK9doKn73xn9/kuvY//eHL4a/dIM5t6J2uS0IGGBfT8Xyy1EV0yN3h+edRH7w8fnt07o1fWH
aakcJwvidXoW8KosPTto0KnnfVk6l4xvz/yIqtOTTSihaQe8A6OkJY4mNEjQZlbbNByGpGQO7z/L
mQVDFeqhHG11E7DdSfSwhsqRnk6zNTZWIFVtXgpQICynJjkV7gxjyQ5yHCSS2vm67eaVSDYHYElj
weXpBvperw3YYW1tq7SpsJEsHDvHBGJ4Gtuo+ijWN4Gvw6UIO/d2lRAep8WiWYgEYUjXMXz8gnbA
fQEQ8LOX0Bp1YaKee7lKHCehtdRVBbrf0aMuo13OpVm60IS7seqmK5GsTaOMEtuNTlA+22Pdo/Ic
JnPbTl6V3VUycrHfcaKTAWbExziFri85b0x0q2ikKh1GREAiPvWDgwjZMQz7togSksRb5iYuHm8X
ORA2ZtZgVEPzhfZ5zj2cgxv3kpfln18stqBvL063JW25YxifzNLQcHTguEP5UHx+/9bPCB6B37+9
fKhJI8TJIzrJpfayIxiVqNzLlBPsUFeeu4+j3vqBfUEef4Z5p32fc0OvV4QaOerT+/dw7gmV0O5S
PM0HeuxOS9rX3+2xSx+KMJHP266+huWrFdwQWGelVP9X4LJ5LfFzO1gzLU3brr4+06urOzDdJpsM
x6lJQu9WjLbte3N6UfB8bmiUqC4zTegy45VrVuLd2vAbD90QlJvKiZanhPQU1HYIdD48GV7wy8Y9
ckfOJDpuGxlla11R1bC6iKN/DQPrqAcc/SdYvBfG/c+LquUpW+u8n7vY1fUAMOuKqHcg0D9EtbY2
xpd9Ky78ypnhV6VwDcAItCgtM3PE/9FPVhY2TOms3bS7s1QNHF2HTiLCRfMlRkSUl4y91YzJYdML
cJXIplmGvBGeI/6ywnmy3MJYYg62RRXdjW/mfT2wlCYuF6dxEBRrWUHImC1729xRKWoNKMjBSDTP
j+I6vhPTol/XGt5k2wZGidmcqttSVq7n913u4Bg7O1jrYd+57epKyMa5Y2PuiSub6MpfbpmVexej
vI23rkSsmQy0omgtw1540V2Zj+DJyyL237/1M0H120v51WIm6sYo+mAh31VJGqosoMAd/FgwoBXu
mePGAVJClyLbMtJ6wIneEeZpgMZ0LCErb9rLWaoQrk9oIvWS0vNlkmAm13mhP+JLdKEIc2aEpPIx
Nlw89rogCHwvpoC7hz0NTBwR5WDuosIYt2X/QSe+ja5wMc0hoiUI47dCgiWN/Ili97ZFTSqhK/uJ
z3kdr5+sFPuibsToL8BJ4f05tAbRfx6YLLmO3Ks5FBfJgKsQtQWY0OPXBoLJaYlE93Hb1ZXQlQv9
GHEiAn/EWHRHJ/FLO3fGxltXIresbPw6Fy4+aREsjzz4YiXaj203rgRu0JeIULzV9GfBjFmIMLoD
mgL7Z9vllY+tN5cd9ocmmDW9+KnP9XVWUc3fdm0lXjvYz46IYw+bkyS9a5tCw/QPTtnG66tqONAb
OOLVs+bX6WR/CWLL+56l6aUD/Jn5qKrhCssavSlyPH9Brn+XkSk7Rb258RvrKIGau7BWp4nP4FjD
Es1TCzDiZLYXVps1Iv8QS6oOzizw2jHAe/tiysVhRhnCogxA/aqC9XZYaa+b6u6WKokz06hActGs
nxWabQPsxMYljq82zR9Hidl4Yrjxu9H8rDInv0vlp7y/eCo9N0RKzJqVm2gJwm0mj959c7sZBzFz
mEWHFSE9GqD0Jowetj2IEsMJrlLD2MeBn9VGuAdoOBwk+peN70AJYccbZosmCJ5ENuYE8CgsftaG
G2zb6ztKFGPaanqzRL4Dbk+/xr8g/klSItx2hFNlcHPB+maBwPct2/mUNHq5D4ZpW4rYUlVw0vH0
1MspZWEUUx/jHrxeZvfztumpquAEzoBZYkWaj+WXOCSthxlK1olNpXae/u3nEAefGtxrp5H/FPWH
AMOtXVOW4ab0tmUrH9scE3PohRSPFiMMBqjsRQYcfzEKOrewqE22TU1VkhXScB/JgLljDCaMvigc
ryfdkRdm5rpW/mGVs5UQxpyt9Bbadv24A0PGITE3u9sO16oW168IR56izTSoSbCkkgvjduajYCuR
3Hma3RXxqPmROXSYBg3jCa3X+On9deLcAymRLIAALRat3b4Wu8mvcpntz1XrGI86mzl9Pxj4kOuA
mb6+/2sKAPxfKXDLViK7diExJwvf/lKvHQwbIoHbGyKhIvhY6XX+0XByklGN19rGXYQ1IcaM42J6
V1gxLi8ZNsnxHmvPzDvOwCWHTyHO290hc6JYP6CjcMZt2whVadi0Mym+0NL8vAutv5ouRSGpy678
8v4wnHmlqnQMkFJoGOXELkXH9mruMu8EXWlbu6ylCsesKmNDbuEimHfDL89K/hnrtNo4MMoSIdxk
gLDWcdjVp/ykj014beLzu/HqyhJR57rbhshwfW0YPjiZ9hjExbacM3yZt4tbC/donCUuDtlo/ARb
+mwH9a9tr1NZFEY8mXPhwkg3gx6N5JDN11NdbSu6k8V5e+O0hwI7K7lx12h/whD9nDjNhT3buXmo
BP+cNtQCabHH+qOMbwT8Y3z+hL7tdGspsV4OUC0DHXSnBQHwRUjN+0gCxvE3DbqqCwu6uRtLeLJ+
EXYNpM6p2UUN0OxtV1fOztPcNTbVcM+vnOafrmr/modw27CoUjAWvAySOgIUg0PWS2EUzskM+42f
P1Uh5YJFZndfab7RufFzHAXtSx0HctsOQZVIJUFLMcvEWzFzne6efF3pL04mjtsGXQlRDz4n0uPA
Be9e2E9L15QfAIBUGyeMEqUmTeMjnmsc9ruyj7AsibL7rtKLbWUhVPhv4zTH8T7NB1aB0HFmv5mq
6cHJrPLC2Jhr1Pxh56FqpACf4kwRZuiupi7/KdEiZPdLX4q/Im1uK9y/54+mXh3RQeTfg8Eb4Cku
cXE0o2DW4EaCFPDp8vkZwwVqjo6FEymGo1p8hU6/yPc5f9IdlqWxP8dt61oX7vrMAiOUJSDBZbEH
tosHo8D0YA8bsyl2TjsV27byqtxqmrQ+T2PJpw6u8hW16NVvA1vpTfNRlVZlog7xmxhcPxwxEwq9
8AEDgo25J1VLlWK0ttizEfhypsxXVkiccnuptq1fv90iXmW20sHA3y0hk9DNUGJDIwiOOhzkbYfL
1ULmdd5s6GRiGLmNH+80VQ9OFblPkVjmT9uGXV0GEqOQQdVz78ZsQokH/A1IfZsIw1L1r9INRZxP
LL8SruJ3PQ67K7OKgqdt964sAr1Vjprjsp2GTfUlMIEBL92cHbZdXPlcV4OV4qbLTiDRYWTXvfM0
BtY2ZZz1e915NWMwDSk1d2Znp9EWcCUh7txPS28/b7p1Vf8lhsg09YSdnQez0c/pLtpVVXBJd7fO
uz+sjar6a1oGDQPkHg1kMHQvAqbdd3Pptdu60eptDRM40byd81pcLk47eq4/4ax2XdlFe1fa9jYE
hKUi3NI8mIuysF0/7p2/QIB/k/m2Jk9L1XyN/Ek1dhUb38WRt2HWZdc4LOvbjtuGEqwujQW1k7LJ
q/JRu1omE7sKXcCZ3W2bOMpXe8RfsJNazjaPjrcDZtV3tEtckpueExT87jR7Nen7DI2RY6TsrfUm
O3qjOxGw9hQUOOEuzuhnQrN6bGuitMfuKcuKo23acgQxChZ74xMqUQ1yhTNxM7r+qHn6kaJNsWv4
KG+8uvIF1nqnMQJtcX2yL833sZuXk74M87YDhCoGywFNx9Jl2gLmvna8ShxqZ9xY+lQlYDMmFLmV
kssvI9HS2G5+xo8h2fYJUxVgGk7AntmQH7Vyrz72kkbiyamCC1SsM/selcO2lM5iNEHLHr8OJ4qr
uXmMnPjLppBQFWD0P9Amb3bSH8a8TfdzHmcJSoK8bbbNGV2J6XAcZpwle9fH1xoGbRvln6I87T5v
u30loiuNNlII8a6PNUJ0QuIS+f0smm0nFFX5RSZuClNsH/0xKmM8c4bsOLbTJWjTufeqxOoSNG3v
ObxXu2lS32krmnhoh7yQXDx3dSVW2wL2LyRexl26HydPVPvC0bchXXAJe/v9yhHLmMg0pV8HbfKC
vFs8jn1VbdqIC1X4hbMEKKvEcdB3L/EjRufBN09gRbxlyvyHJ5+p9/pY6RFfR5wHSiAa0/DNyWP2
zduu77wdG70VHK4s4fjuOPXhMeYMGu4Bi4aftl1f2S+LIMJ2MSQjV7i9/S2zjOZzNS3h47arK+Ha
hV1tdWbMMYWv0pMpM/djNFTLpnAVnhKupbS82BXsl7HdrXfJ2La7cMDcfdu9m29H3sHK2MaWSPol
HOqjl8/aXY4n2sdtV1fCtQ48kSaRJf1VUX+oQ00cFi01Ns55JVyHguW3Xb9PlS0OuQPZybT1eduU
VNVc2ExMWTJxsh3zDleXBnLUNSazpbbx+kqCawj7dNGxQfLLpPoyV/U3Lxc/3h/1P+/GharlSoPV
ZDhdAr9r4vIFyjAeWl6qZ4bvYdh4fP9H/rxWQj95O3HapchGLSFXNKbsx7oqD3dWAudy29WVgCUz
h8GZ60g/1AXuZrVX6KvXThIMm7YfwlViVmrBHOclp4l6MurdEOV+6208yuE6/nZsrEkUYz9L1+8s
N0kPsLcdAabaxU952/CYb3+gTxs36xqXbZ8c4O1XutxHHo5U266uRG0qkIe4IStOBcV037vpV3PU
LmHhz80bJWhb0WNJPbHbnkcDx+wKxR4I1U0JI6Hqueq0gwrQkTDqFi3HIFVzDuHSXGwiXmPzP4+5
QhV0gW51sjwYPT9OvSj8b86upElSnFn+IszQxnIVZJKVtXVVd1d11QXrbQAJsQjE9uuf55y+4fVi
lsdps6FIIYUiPDzcT4OqzXgeaLA8elGn83NE4LsAdf/+pVinzcHSZ1Dwm4fx0pcYNrUZcWwcP0OR
k3wpZqiWn3IedTcK/LnvS97GAoT2evn+54/4myCwZ2mYWXlbVVtcG3M9fRbw9tKyruAtKcm2eF/+
/Ed+8zH31LPeODaZbYmypsWIYIpWxlomhc1zdt1G39PPRIeXpTNy1aWZhs90Fc1XPk7Xsb3Znn4G
Z7DFFAXFMYL3Yy+WARM029frlmYXYIZ19YJuaKKMOrEdRViFrwMEeq6q+1i4izARwW3tg8uSlRjh
gyhjs2q4kMUdWCbXvf4uwgAFoXUH0ZRsgw7GmwAL6EvUsOnzdU/fRZhaQVwcWnIo+5et+jYpo2+G
PLqOoMTCXYiBzRgFAb4E1pXrAr6lCpRgCWMAEV0XIPcktJWGdolhGJR5BmP7FbMU8s7V38LMbw7V
noRW9GGscwc+Z6vHRKM/3UEJ46p13zPQYggeuNBvRJb3nTmGtj/DuyG4bsvsCWishOXxBM+9DCPK
MxoOpP80iK3/y5a5lEm/iL17Ylg9bCGDtV+Y0a4RN/CQ5D/paGGQxUR7bDCn0W7zx9KRHBo55jqs
GpZ6/71nMRcPTe8NTk+RN2/n2HAY0s3LPF/XsoJp0H+fv2oebLCPEsDCNbKPyF/Fm6uJ8Q/Xfe/d
OYNyO5gZERbNB76SMNaPCfO667rXbM8S63nPF3qhWjG/hWXa3H63ZPmb2NRvTsGeJFavFLdni4dz
DhV3uTi9cGn6kF8F4rA9Twye2zDKgFNypsKoe4Rg4CZFR+f3qxZ+zxOD/dzMpygKsqFl99DL31JS
DuV1NdueJmY2VIOzCuELu64kg75inY3QFrvy6ZeE4n8g2WCt6s5GPMighd3JgrMfuY7/ptf1u696
+ff/eXg1sr5lI+GZM3V/MHUBrhubrqs299ywbmn5OkIMJxOre8iZ38GKt/wbI+nfPsMvAtCeBtb0
yLhLmwfZBEfN9oSm53geYe7bSbp1/TP0nEYYRpa86ySc0T04BwaVdemlAwIvvKbTvYyVbjsZhst2
D6OGxpNb5+WPJmr8WeoJropX4VhM7I59DcTAeP0GgDIAbU0pCMKiHrxuQJLtKWQC/H9wv8og62d7
xLX3ovlw3YvvaV+YS42nTQBZnbecZnHZu8w04m+w6r8txl98wj3tK/CbfuUbcrKJwT7oEK3aFG8Q
cRvgpg7h0F66yiMfKl/3BSaqRVGep6pBdTtczMbkKArnHwLiliD1wKde4Lbazx8pHf3xoOdezDKC
Jcd8sNu6fPNRl6ceDT4sDmmfJI1nvoaN8e1VrES2b18TLwQ8H/pBNsPxtk8M/Oe1bJjlP/8cwS51
/C/Wat/A9qa+KbsZgOIG8URPlrSMwoRvW/wDNr7804qexnWReN/M5k5Bk7G0Ipt0o45B6ex7PBJ7
XQOL0V3IgZhiiGyHAlv04P4uILMPnO7KQXa272Y3UTesxqe4wWds1ESPpH2InI/q88+f4TcBc88l
tBW4fmCGIqlqQzgxL0spWyquxF355eP/bzhusYFiBRvs1rrvsJQuJSCp6+aSGN9dJPqC6RZbILKg
yAtptuJjTKK/VLe/W5bdR63DkfmxBcIyRWK4bSCsjyPpR9dVnXv9OWDFlITWBtBTK8dHOnrinwUu
Mm/XfdJd0ieqQYWbCPFJJ06/zRrvnRYgiv1tROa3YW4X/jGG6gzwhwAN57C+Y3qe3nRNLQyqy7yE
Cz3otJ9AAY8ezFKv/BYgRjO+GtFAeHXB7PvHeqPNgwqizqbALuYPxhaln26rXjZZFmvkJeg5DmjU
+jAmh+Wk2JIpn1qVonHQNuloIRv0l+3/mwYxo7vFArsYhqkl9v8cqxBk5KDY/ilbyrkEV2cNb4qt
qPP7EmJhL+gMbXegwbSYU6uIuY4Ty/YsSkx3FRXPMapNfU/8u41HxMLrdtqeRLkU+QaSGA0zzay3
SVIbB2th2H1fCaDs9fVaNsVg9KKzMoycZy0kYg4qsuF1ueKeSgm/+wIeH77ItggSfgbyw2eYWKrr
OvN4y/+GpxUygEi6LiiHr4rvc2cBcaL/4V+nUsH2bMqwcHac5kUgReKhxA0OtMaU/ZWLs4tRHbjl
1RqMQZaXSHrhTVk0b2WX66ta3GyvN7eGDs3nYcTam6K/YaUYkzAYm+vSiz2ZsoPtjr+MA4J3vaKp
iJbZue2vHJ5key4lHMpqpEIRR+U4gt4BPVEJh5ci/XOAvVwwv0hd9qTHaIBvydhg2/DBtzxZygaK
yRSTz8VZCxf88+e/8psr6P9RH9dx64cZ/VxH++njMpUlg0I0gXn5n5//G8BjT36ESqTYao1rwtrw
q22XGsqhfuuvyYbJwWTNS/Ez9Nv2mxZAMDE2jvTsz3/4dz9sd33UkWLIJVeRdWr4pvL4qzVXijCy
PcnNeaSOIliJZ2DB5o8QbW4ytPT9607cnuQWc26QsyKd2Rwp7yJekJMrhf7LB/nNuuxJbuVglqmB
x3kWuXh6gKW5/RhHuXr586r/ZtPu6W2MB2ptioqBVNLVa1KWFezOMTcyvvUQ8l6uAwD3NDeIUbky
bgv8BiSWMu+rj3zrxHUbZ090q3khNlVMLMtVmx8KVa0n0vEr75o90S2v84U40vAsDxQ5mslvMVDp
Xxms99ajHRSqW6+ueTZOg+nlsnn2NBF9bTt5T3QLgBaPXoHnd7Fn71fhgw0Op7m/pEm/25q7Iws1
oYGUheKZZ6cAhCT+c7h4kP55Z/7u4Ts4HW8OZRmLi2auNnVLdFVJZtvgLy27C33zF8F6z2Cb2mUh
zQRI2h9asyW21UOQQMdohTYYjTp+HKizX8qJjt/+/HN+B+TsaW15Dhe0jUQMlH0CFKBaBzHIFRMg
/1ygqXvXRkZf6pWxdkey5EGnoIMJgDBluc8GuQFjIodBNHSSW9Pq9tlFvbnVufJriWwxnM+YpkM7
/M+v+5u4sOfJlarcLm6HLJsbMi4yAO3msw9KwreuL65TC2d7ttxQh1ts/BlRAe7kaU8GnnhNs6R/
/gW/2T97uhxV3Gs3sbFsm+l0ssyZJ4HxzOti/p4rV89RCOUgn2bQOulT6MyP56a31XVpkM/+m4HO
HSts33I8fao3yWpa3TPvSqI923PlmANzKAgblkFLhd0wHdOnaIv/Nm8T/OZk7YLCpNAvsdDWzpou
NsBuGt29NputtcRojGtT7gfDdd5WbC+aNkA5ZXCGkazfWmx9WIGbb9HE1qu2EN1z54JizNWShzSL
SuiKHXgp4ETXjfXwNxnyX+9RuqfPadMi7l920RzH6gRTgTwtQa248vV31HXj/D4sBuajXxhFScmD
MMXHuI5JS+PL9/8fEMerbAM8E3bxcxmOhzX3RVqb/roCksaXuPQ/T6+HpRgCNOEzges9QQsMkpyG
X9XGpntH0dqrw2GDZW3GWt28Kdj1yTBn7edrAg/dM+fWqNTctD7JAqumz0Dt1b1ezN+coX6dn9O9
HtrURMBD2oFkRdeDr770Q/M5LHj+DnWM3pPj4OVOekPhf/LLfpqyAsqmV3Fsabw72RWjYlXTTECX
nNHtgAJogqbxeHPdsu3u+1lww2c1koyPrcr6Whwx9nZdnkX3tLp1LKKoXjqSaevmT7xS4jhRMR6u
evW9RJptQxqHBq9eF2H1w2/JajDdDZGG6x6/O8eb4M0CBxDcBoD8X0Y1OIynUvr1uqfvznHpoqlD
BuJncEOujwaYAZqG+joBebpXSWO43kkYRH42VCBjStj4DvCV3MSVEXRPqKvXCIpWxPnZXJM8DZdy
hspKfB2lg+4ZdaGwxQD2EslAA6i+dWUg0Le5FmiiEf1vkIONlWinNieQ1lv68wzPpGwgyr8KqaF7
pbRQKFShzexntF3pzbK2UN/YdDWVf9mWv77oabQ7sKFXF11lEOcqA9VK6XtxvcjJA7VJWjWoN0C0
wXLdCdsz7Eo+eAUko3CVrWy9gSDG+lD0099IU78m2NE9wW6rFIGBlOdnSNCX+Y5RFT4GG1+hq8/E
VCS5C5v+4GMKhab9v8nqVUdvz2PTk9FT1zR+VsEr78FnW3E3utIer3v67mBvYThFfgHtdYipFY/t
AOuBel3n63bXnsTmKlNALqyCsnvo7KEX5Tc4721/2Vr8lzkkTCD+ezBE30P0ecPByPk0fR/WzXwS
Y/03s4bfPX2XXfdNxAZqCppZw30Jx8A2iYPmbzwqSv6F0f9/cUn3vqIeOusG8q00K2HIaUEHmNpV
SAg/qdpJ0Kzm/rAUMGS58Vdo6SZi0dNyIZl4dbpuNNg+Oggyg1sLxbEfUb2xUVZ8Bfog5jCmyWob
Mx3yvglyCSvaCjQ/sQXV3Ra3rpIg1Ycijcc+95MhxKhTArjOxUnQR6GDc1xfqSQaNV2TYlH+nA1K
tWOi2qFdM8Em5k5xgXTs4GbhIingkOegQ+ya9rgyA7bKum6+PWMmdbK3th46l2iFds4HW8CJ+yQq
QAKH0m0wP9M0EIGsPEXprdtKyNmWxbSVaFn22n2o4Czy6iPNG987B2dqPFhMZULd7C2JUZuvv7OJ
b0symKmapIHAYPUcV4NfSX8lAc806t9ZzmC7vIHOCiGnYOxrJnNfj+s5XDdsUPjVYT7lY94QSJHp
cav6kwg9P79lnbfRxKCLs90LGKqpdPW3Nf/aNN2FNoEYv1C56DiKYZukrf4KUXj9Ex8uyg8xo5Z8
IzQf8wcW1QEuNaEWLXtv9Ig0vs8RZvOhr89uBBSYLFBy9k/Q32f9DYFmaItX9G2UkHA0DfKcgHyF
GyNfEw82h2GiCo88U+Hx+IOB99QNHCGtOK1QRS/gH8iW/GWj3J/uLaUKXVnAgZU4M29weVK1hc9T
+A01P6puVs2h8DoVQ2SsIuPDoMH/Tfw1nvRhRDLxWMwa5l9k3Nh62rYtmqSe83w8QK7Mbsex6OkX
osugPxczh9YaHXrzsHR5+YI3rMaENr3JP1Wji96rcvwqkJV+1R4EkNK+W3GiupXaT03r1mcz1vxl
XodRHejKwVZxTJlWdrXyoOVMIBMnaxPQ1IWB9xRDb/ZUjygngHLEvU36ka7PFGQSesqrEZDJIIJZ
nOqyaWhKrAAsBEmyapBVuVZoJK9t0J0CYst7uEHXzScOveb4EPfl+AqypKnSdQ3U+EWxLq+ObA6b
9dhHJKLPKjcTPS6dytVRo5GJTTv4c/Mc0UKQGwZrqwX2ibUd0iWKfBDrhbdUKcfwtCfNsAzqEEfM
rqfWjkt9wwKBLYm9W1QQoh5JHicR4jt66Z5eO1mXIWDKXg2wmlrGWPVJxTvCwQSpZ5p6KP0fys0N
0fPc9OrcR1Gsf6x2ouGxDY2vbnkJxxHkg+WAzpcN/lFAEr/RPhCPpGNmOYQbvu4pcsbdF3wN8D23
RfUHu/Juepo2Tt2bEFiaRFtweOGNaN1616zUe3Oh3qAIAWn54BGWzpWRLTStWmnmrvXx9pC2eChH
WGamYsY5P8aRa+b72o6xn+Jj5tGBDGX4I2+b2r2tKHnzFFS3KDyS2HZ3YewARoIa4X3FBAQJkrJY
asBaVdXFKe1IrA++V053sHtC79czMAC4Na3V8ePF0NdYaTt2cc8seoxPrNwOHwWWsEx55NcepE5B
M71d3bbWyRQsC3SmiMe+OYsjjiGd/hJNWhKUh4ucY3+cS6z8U75VMz8xeOIOtwHvXkrtHUw1rV/9
osd3aaAMOqdRAesAJQPRXmQ32zmk0YE7j8N/sVkCc4YCc6HxySKMBDnoayx3kSME7Z+cTtt9D0Ps
b9ESufG2Aq98elWONu5emUotN7VHxDxcboewIpK3jQUOHJVglPpbXptkCcfJJMGYB6+RAGp58Hxj
f/i5nlPnAfrA979wY8ZDU+dxulTjmIW0g3H7CIH6YGvfLxwCqRzrk9Lqf0ofFEEJnwXQ/iPxJYfI
3pEtGPpsMJCVVtOEGjLq4sQ3rkpWPVmJckw8Aafw0mYGr3mJA/dtHUUDwZP51cK/jMoQh/lhJlGf
QIKqSQu0ZZO6nJEORp44YMuUBZaCl6izTVjcqtKb5sTZwHuETSn40UO0YVnnFmPfcvB5CekgcAgk
OOzuZMmcFHDExRVgi0NoHUth3PYZN1h5XmxLEx+yioUsivh+W5qxkPC8IKlAu3aCzJz3cXblV8pJ
/hV2QvQpqANYrE9eJ1sf1005U0R0v6wSbob1uR/G4Q2uTe62U9T/Unfl8MbCLk9sVW2Jz8P22VqD
H1h78YmR5UuzhM8OtqPShNYkPCiDFFIwVGJT0nMNchR4+EsIFWGlPkO9IXwkU/vumQqY7Wpg4aDm
+XkxmAAIYm9IyxxiLH2Xozs1xic9AQsVNTgHjOVPraqfWK2XJCr4mHnt+NJX27uwPj0sGAPMGghM
Sk+PwzlQHnZ4Z6qf3pgLqZviSQX8qx2DRzhR3cZxMB7t0jxu2xKPcpv86jvUcOh2EE7Hn1XMC8BE
EJLZpukgTB+d6gFOy6pDw4b1fZ1s82Z+4mQHJNm0/d62G0TS/MickZzYQ13aO3+NcFnBp+KNwzH2
PXfdDaPLY23skpDa5w/BXGc93540RgxucFH4d2FQbsdJUCt9F83PblmnN6v1KpU3RgnOmLvPGdap
RPYhm0rnxzZAJeOXLkyQbJSvuVnX5wZ97nPoYftWEIlO+7ytpV9A8nua7JqNHX3figCLNpdSxPUg
W2aOawspIAZ1xYx1bH0gXsww25QPhQQfb0wKSug7NJXct9KxbxDNYgnYKkPmd+EryI7qNBAPSitw
pj+VsE+VLOTbKVi7TsuQQzYaBw3LM9K3sorhOALPBWy6oXoMc7WGMoqj4k0XuNDGYBhl2TU2PmCP
HKKitWlpSvow+qX6yvuhv98Cj6aT8Y88LPoHTpFMjmN9FkjUEhLo7uAHyocvl0GKRCf+OqDLfbJN
uci6NzcojcVdPs8PVel90iXlJxyeAylEeFjnsZImJ5tchE8T3ZdnO+af8kJPCYNPe6LJMsgaJoVo
U6jqPPs+IrdjX3jjvjJo2CQdeIe1nMnSH9A0GL9imNOkbeRVhXRzNZxCjUjrrZH/ALWx8JGRkuOi
2ObXDVT3dCrbAeY4LJZjVdgu2VY3q2SldPhZgXhRpb4b2iqZ67BM4TTRyBFagIgtjXgv+BIV2YKW
WQ1qTsF4Jpw39oklXn2iNpqStcwXyYgQckFakNBtekctOXKQjEgUyBbT6DW4LzSysG1ZboUaeJMa
7ZotiadQJdQiJJKFFGcHQ6blAfPClQQrMUh9uISm7kLghCYZxbQgO1c5KbO5zW1SNtU7RJe0hOhJ
AR3DkKRL6NinHuJlSbXCYwh/hIbbqWM5ddDV5/wYW93fCuMepjX+XG31Q2/M2cHu6BTE1aheMGwa
3yEf5O1TA4EMXHLRPH6BB/O8Jv7CjMNp6cAMneanrtCrSkne43IQrIuhyRspcjDA1Kq7aRviYzNa
cl+rRpQS5kRBlLB54a3kXhOj0ogZ8guDWCOrETrHFktxl8NS60thF5L0yPyfRRwpyWbfu2u26FBW
4S0SoP7eY2YoJZ+G+VD60RdXDOe2HuFqUSNJ08j9HiE6zw+9t2bdYMwjtB7eRgbictyZWA7TFvYS
c59RMvkaxUtT8SQU4YCtIQZkSb5/jouwJ6eNGy+U/eK3Z1Qn1IBLK9Z/KqjNZEtumj7Vdi0O8Mnp
pUeblR0nzSokrxjqTKKo0MeK8y5xmj/06KFJryhrGdJeH23Yhy8UXUH4WcF0tIeqlqxzjv8Lla6s
1wZrZ7rRvymrakhz3KAu8YXeTpZin0KVkgmM4JnmZ80qS5OKFO1zvikgJAI1mOym2MRpvkBJ4MaK
UH/Y9OIOsVvytG4gZNevVfvWcuPuujlycIvSBewcti5tyDQcba2QBGGM4EiA2n1uaDecEDWaQzx0
zUHjvj545VI9axKTJ4KcAqni6jWJF4bxTbW05jPMxsFUg3kubE/rrrpxfLQfUKNN95wQ3IvRFjUj
XFAblnA9YYmnKuIfJzv2P+cRoq29bumJalb7Mm+68KZCIn4HBVmWVEvvPw9m1hnTBBMyDhufgIwJ
nfKu7+WwCCIJxBitrJqu/eETlLTxNn0SSyxSZVUHTKepzyBvKoytNsVLnUPbE+N9bekfXEi8QAZK
q+9DMbcf0Yc0d3aekB2Hw3CmYdNiixXlKOOIeDfxxsp0Vot3ZvmobhrShgdAtJH+YOfeqYNuwiBE
xA4XEIGgn5avvChTiNPmL7NQbSRxLMe3eC3hCMsj0t6Dm1J9nvPR/yJYgbUrbd28MDYQFNKe9ZD8
BwRtUlq/Bk1j0ym+ZNeDqYNNhs0Y3PjFENz2U9G9iwKdftQ5yJtQVUaHPIZA12AgQu9BXu+uWxsx
nvLBNZI2yoz3C4NEqoS+lJeM0TjppBy9DbeTMjnqnYCEaALkqJ/YEqN+mYfpvKxN9AA0gHy9eOJI
OF/22MyFnuErZIvztJBWSNsE9gWXTtQlQTCAYwmhzCKUTYzBRDOPbbZgNPQGIS76qMpQv5KaznBz
8O7zASx8afkGO/qFIALm3RymeogRMXm/NEdcxXOXqMo9eCBOpkjC458Yu+3bA3bloB60ZRicugw0
JXMPwAAs9RBXLo0fsE++YaZzhpd8/KFbHfbtqpaDCFzcSrV2iHBluKlPcBO83QwcPIuxfXUMIIJc
Jt9vIBimOnYgXNMnErJueptq0SxHGCBzzLNpAn+gdkvmufI/LLVBJA5oX7lUz77AoNI80vcutuuX
2SsmLde2jT0Ethxmi3NVoDLJveJTKaoVMAjzQMSfusI7RiyINzlsYngo6VC6dI44qkHgIcKXYQFl
YjkBADry1YMxPDho3Uveb0MaqhyuMAKcg9uV1khjKBM/WiQiSVfnzaFEZHnQE9X4PgODzVpOivAU
8Xw955gwfJnQXjqUjE+3wpYvoCBFt10JwEgjJkjMj+kN6nIAciB206ctlLpveDhrLFFFi5NpdZHh
HlH302bGNKBrkw684EflmwDDWj4vZD577jAa2zz06DIlSJL1iw1od7T47wTwi0pn+PFeLkMLlMGn
5h0w6fQOxqHNgt4UKRtmc1gRMBPWjcUNMDaUdytwVEAvYAR360VETtgnBSmINCwD/bHKu15LcOfL
Lin97mWClYJk07S1EtqtwRE+fdux14jIExm61JGAHQzEem8m56gcEVEeReRKCeowdvhQz0pCDpHp
lCDIpgPNyU3OrfgH5FFxQqIU3+gOhSMe+MQ1XglC9jZFBigOxFUvqFvp0WoXPgVh9Bg2XfHqbc0X
xxUaMLVOhQkGqEfV+SfYjakbCEXVo6wXuKRKBf1ipH28SjCHgWKH+yS6LUemEhXC+qylM6LgDPFS
IHfNPeRfjKShmpLRge246GrFGLnT3yZB2mSAOcCtR0d61B7Pj4HCyEc/5t1bMSgk1AvsWyqvEOlG
SneAuuPw1JhBfOhwB3+GzyB0v3o2n3oKoGKb81Noy+pB2dJgSB3KTUs9fdo48SUH1QwxnNfnCs72
r11fHRokn5dsTMutGoIDaVCxj134GdFfpyibBIqt6qnuQpvAO7k8LCX5EQRFkI0NtkhF+5NaaCwp
QwpGtno6QF/1nw3qs18jFBXngMM+jWtdy074zQHdBPtIbJgpLZbEhuZt7b3pQr7uj4JQltStqKTn
1vlQKzal+Yif5Su2ZkDmyY2O1w8rUq7MDiWCLmtvQ86/r2Z2WVtFj3444xcU3QdXiYeQo1CcxQTY
KPDeilj4GY8VUFVoBD5MfWAAjADiltoWWe5RTOFEDgM5GGL9NDfsgbBLAiUUSSDfbA6gKX0JvAop
ZaTf2RSNCRnDb5Vqp5TCTfyB+3rGKRkGqYbNfamhJXYIV4xgVZom89qKZMYIUrY2jU6KFrK25RJB
SpRt9T3yE3xTXA5wot98cwAMgKyrFagloAmIjzN6UPj3i2O+LlFiLAbPOshWX3BRIltj6avy/P7s
z1GVwkCwkcgfVpBW1JvtCyBNixaHoeGP3aSRlqrmE1m617gNW2QMvUqmgtYgBRbNcbK1PTQ6f699
DVZxwA8TpCYfCgqvRm8iTxa+M085D9yhnCZkcKVWsqnh08ZsdPSKJU7hSB+dqr4msiTqTeWdOIbB
vLBExLn3GuAjAKqeyk9QD75x+Nwy9sABxpYPjoTniAdda5KBVv0R8uTPEfregyqM3MppbXCH19HZ
wTTtgx/rOKkbHyFJTBiBWsq2vxlgIH/bx704lKJAedRaKK3NA/qGOaFDInTv7pSnXScDyP98Qbbz
jpxVnwem1oeOOS8JvHW9xbhT+YH0/YD7b9zw44AUt1Z6s2APAFn1vSvYq52j+nFkRbhcsOJm+dKD
EJDMtMnx4po9QPRtlhOoMBJUj+l9URUGYELVY6lGzPLMM8DqwaiZnU0e416ewFb2AHmV4QdRwGQg
WyA4gTHq0SkFFDyfnli5De1xUXqgP4pqs4nXRoyeGzE7mqgc2J7MKXIdGVQkbh/MXM3lHfcGKlH9
mRRf1uII4s7V7xcbkvJmZCFchqFU3pCPkx+rb2veTOErjy/phZxrET20DVlvVhUWE9IUXIDvo6kn
egaOPoUJZpIuBxisz6MHO9UN08su5MhlW79LOZlQjl7guJegdaFNcX9xUPCEJ+5K4lv1MQ/Dunlm
UIpcjktRdPkHeAh3mfMUamQ2aJSazkw9u682Yc95BNY1DoL44PvOdzJGq6h8WjCL2ACpm819z7l1
2UrJaNOht21x9qtt7D42vsM9W+vV2WzABIaSeqFL/jbknNgDIFD0V+qx/wymC0VFc8my5KIIrNZ6
ZALtkz9QgRFHDOY9QuUJGp0SPZ35GIYAW38MI4zfb5fKG7a0WGF8LEtvc9M/RG+4hHFGgvkYVZX9
PMRxcXJ53T5r1m7tbRQO6rHArYSDEYiyvxk9W31ybYHin8cr/xQZE3y0dG63rJgu2UVRhdD2xWkE
JtoH/QxjXGjLc1R0S8w/mGAkj+qiPX+0Qd4Cfh+XdoVgH4j2N2HJlb7H3d3rE+0gY3xjaEVO2F+4
vZoJVCRVmemxBl7wvSWjusNcYoeOVk0wuQCL9iiCR+uq4XyAeqmULmiogsVDrVRqWpE3J4ZoAZAU
ZPET/qz4OKOSYTcOwq4s84Kg/UDFAC2Z1uUrJt0v0sWIUHn/f9Sdx5LsyJWmX6Wt9qiGQ6OtyQVE
yIzU6uYGlhLKoTWefr4oVg/r5rCnZspmM2Y0Gi8jMzICgLuf86vzQRRsf5/hD7tt50Kbg7jmDkHy
t+1Hbw6qEtB2a8o1c9ftXZELG4yoMsy71ojL7GsqKwJQKB0ZpBMRidZ5EZde+pE96UyuneEgmqyI
Jyq1OnpOh6pMTjlDgI3AbdOGZZIobXkslTw7uE2TX0iCINWQMSr14DEGLLKubasbfan2tX5ZK0bb
B0tSurVfK8mHDumR+7qIsjpkLHty65qWjl26yZcdjawmvMHUAHyG1iVEX3K4eXA1+VcsNFiRxK2n
AFx7nYJoyuevYWntO1yQ2rLJIOMOpkik8lUI8OMwcbsWl3SapVsbJ/Yhp8ttzkom51Et4RovlrRf
Jr/WZ9G/V0tqabHnZNnUXirDWil7a7VU/SY3VzMJp5K4vE1R1NqBvdoeD3VMCJ3niqkt/YWwStOf
Ld2+5maYOVyL2lCISAcrLikaThsUmXnL4Jk2Z6NLBAiDWA3gNa2vdoPVjKWfU4uhTGqmKM2OvRFZ
6ocKpmxtqmWInXPwJimr7yakR36EPGn0G0UBAQqSXpPyupQrFOHM2bO1Sqtfzt8j2ZhraZPzZ6js
nVmb66VvMc78EU3p8kRQfHFyxsnZDMU6PiBIAMDuOLyPi212lY+PL508pYxKZv0Yo/ZWUjLe1nBl
9/U4FO5epvVIey9UW71tzbY7KYtZFwFrNvnkHqzPU+aY9s60FIWox3IufU3JjathzpYbOcOzJwXd
pacUGa2EVuh6ulfyCKwJbD8pqFABbIJCZPajK7rhiuJfv4YWinIvSbMhIwx0dJsnvZ5Tx2/dtYx8
Cwj3XGzEY/cpxDwqG12kzDl1e829SbJh3dp0BkzeTjAsFXLKLy3XhEAQa7NRJ3PR2TVnB2g/EaL2
1cyUyr4XtkihbZtOy4FY6lx5Kq1R495V5KEynHdwogvY5GK4Xlphg9qvg6W+p2aVvrgAvhd9NNqK
75J+YRzrUpuR94NbZ/4MhASlmDnaI31c14aLzMz7XrG6/UIHvGxtK3Mf9WqirSU8qd4v8VoUnxm5
nOQ+l+2Z7IUV2KmzutJjLWtOIeyY8X3a6K0XCUVNwtU65yDXo4DGH6eouyNfa311+e/IW2Nz0D0d
Y/fHkidque17ntpwpEy9rUEh6NXytPUWJcfovZhzIw4xexhbwOIAidXs01lI1rVUfZkt+LBRDVbp
rhzN5W6aYvetyHLK91Kb+jvq0ORORJILEQ1ziSMRIva9QDWSejnHQQcfrzpuSAwg3Z1pQLnIOKr2
0YSp3zPkUl3T0a/H1lzt4yR1wuqYf5KbWiAbPVr9qpbiEzOUGW+0qU5yRjYssvRNlOQfSVH271pV
a82ZXi+H/Qqa+tmUURaFogCS3nSCDhakueDsrbpc5ag1ZnErywbgWth1Wwfw6VXul67FdlHoCkfT
CmMfgVSn7ujFSuQ+AczF8THO2T+Aoyol3iGoaxB+ppOgsW9i+TVYWfOWVytHAGzg/DE2UJa+qdbT
jZYuk3PB4QmbIfoCNlBPhU4d2097RSnMUztVyXBoW5EZfqIUzNjp+gXuSGRW9lDD0Gk80Ugft2R8
ijWsVNl9mCCf70ph68XRJQA6CpYuATdW0pI9HIA1TraqTjKx70pIbZ81K4wgLqHDKCPX9KGQRvHa
l2OtHtYiyp1NJJ3qA6Z+tL11cKWv5472cW4/XB8NfjH6dRVNV2rfR7nfmVhDfYh09no16h+tAv3F
ppHOUGyjQeFYNsyoJhR5tQCBFchuqi0bM2kQq1ORhy1JcHo4lwBgIdV58WOGZvbYXQxY7a6oN46Z
T+y02VxesgkrR3VSYHSdcX4DN3YrXxjDCjCpRvUdc0d5YppOVbik02ip21Z0GKonU7FjwDjZOfcp
2QPmnk1WNz1hKT1ybJFmD/Y0qI+togzy3W5QcuBIWNcO2CKPymCdO9zfQ1E7p7WLxykQTdRfmok7
vq1gB6u/pOUiNlU70SGWs+whiCeTAPSVaT4+JjKhXMyDOtP+giNt+nJYjlPLr16BXQHb41vLnF2Z
yaq8yPn4C7tixopI7LqGzZA1Yo+m5MmgL59nZk5MCuMrR+rMkj6bnKLPzFFowprOmAtPmV1hbkrH
LT+GyAQOUAm5MQJjLcZ7yONJ36hJPo6bc7hOHCirPaCQ0cv6kSzjeN1GeFbf41EtBy+33FYLx57i
zSepspQ3UqQdvESegvwpGaAEj3VegsnIBnUvt+LU5SK9qI0CnbuaW9HidQKf2b5b666HHmmo29dx
0pvQSUr5yPpQ1fvRWbSK6+S0TjDTfmu+qWkVghLajCenXIW76yeVFKnUoaLxInx57e28rEZPNZpP
9Zeoi8Xd8CfaZzY3RmMnmYSzaorGWB75VpMdEktfFR4xAamNgsfMjI2AgR588IvqvdMnbQ47noTR
A8tlPIY6wWSFRtxbVZAoFpe1t1dJ0W6vy3ssYt08yYamjfaz7tczNGXNw6UN7H50S1gwf9a1vA9l
DOGxVZeovpowZz84UXIOA+l740dOe9ptOlQhY9DI2qyCgS5EfSKqru9uRLVM9jFpJgNfMiCtYW6U
Pl7ovcvGKB6gx0v+n9pyig/FTir1EhbAmTaLghG1oiLFQOWBC3AwEatUOk9pThmB4oRk1INcOF0C
prQZNPoOeg/fijloLguIcAU+JFV630QGGJ+WTGHj1KXS3BmyNH5U2jy8oASddm5eJTZfb63QEmha
Me4nURjSX5bCPhNzi6O9J1kx6pzwPRXdSrXHFdrqaS7a1evV1SnCcs01J+CcPPMRsrlmMGZzn5YJ
lLeia81lq6R8aKtKkwRMeBweGyUmsLCZ28fF0vQ0YJ5Ju+6duKif59g2Kj9W52T1ueFspUxit2ZK
9EKbfLJMEJWp4xBT7k1MR7qxha3WV6lZOuNuYQd3Q6VPK+FzAtQnp8wcx7Pwdn6AxUyRb1OSAwBk
bdOdhwUZXaANc91fDGWWXmWrbSre1Go0vxPbbcAWVa5Hzn2eZ5NmsfcyC8AYOZ97OyFPz/2httXU
TyVWB6+aV+CrSqdWPbhlpgJML2PRHLRuoB2k9WTbddZ6lh4YEnmFVc2jXQjFwKAoO3kyxkUu25jA
1PK5z+Dy9rCHHCo2eqTFA4kVZeg40aieR22MMlgNKcTlyLUgnzvSMtdTnaYfH4aB0IHSS13Cqjg2
Miu5ZpZIjBYv7vt7oqbETe3o+XXuJNMrl4qy2MQ3MOydYUlyKoXaekVEqCNTsMx+wRjd1RY4nDMB
ebbE5W2mOUlMH7zAfhFuvMCM5uXMisuV9aIzxuZiMTOYE2sY07DScu2l1eRyp9pFVj6KFsZu17mR
y3BK2dvtblIZH/7lDJnEZBxxx8JOHUrrGKulmK+cVG2/BrNd3p28GiPETecWXWEbiDdDpWkzSjs1
l0Fv61oQqUVchgpBM1+OMKC8rc6oFY8zVv2BanDlMxaZxejyIRpinwGKxm7JImZzWXa+dXTzq5wn
psiMlqLWjGJWOO/0jiwSTyfiQQ9yZB71ddR3TnbSWNlWKF0tfmIeTdXcO0MEeF4ykNEMctXQjxRf
jXqLSoYC14sWM/maorq6jG0MHMHaxhxx5Sqf1NHQKz9Z5kIJyzZZ7mxkAyNfIqYxieMqK0KDMZhx
oOmrafu1la5sBo2eVIzqM8vWm0oLtFNwRCWegBo1QaOtKtr3vZL/UOErZ2/omlyAXE0D8TB91sxh
m6jwORML8ZiqqjuHWe/oJytp5FNba9TzagdDr6l2tKL1WyCEphUfsm/SrdxFWbfo+0zpkghip4mi
HRqXlYLNFhoMdAwd+Y63ogJCdnmSfaNdTf2QV+dvQYcvb4tZsW4aNwduNHXujxplQZVpKeR6Nzr7
OkMvRuJT33AZAFZDhql3E8e3brcAXLOe73JlyE9UW/20GUnpdviQrnjXIzO9r9sqArqYlRZMT+2U
DUdOWm6ka0i0CjXmoRCK2nlKxriFobfthiqMjM8GLtSUL0qtDo+yPqNJKL6Lclcma5kwCKUGlcw6
J203rhjbdpMMip0GOjRCjGRFl5x5vdXe4z1AVppkXXu+7nT499JJmrtlYJD9TWTqrGjHYnCWlxk4
7rwEJUkZWG6TflKy9cxd0xsuf28mVOqOldBlAxZqS8j2AKCfOHkGGNwpxgtFqwGDFaUmkXeOFI8R
FVcKcih6HXC11uRm7e35smTYeuZ3o9a9Tkghn6JBFwXQht4HBkMmDb8ZG6ZDVFqU90GelpQny1wN
8F50j2xCk9AfbKUHL47zejidx2NnW9qkuGPUN1TzBlJurQ5J2Q5zAL1jwDvK2lB3grIxC8xFOSfA
r7L5SobEvh0t+lBUCA4J6EW58raK3nLxV00mrm9GmbFXmAzQHN18sXw3xi8V9k0FADdhti6Czom1
TyWX893aJR1SplZUazAgPP2UxlhUfmOZTDzUzQTsbFjniOG0rjJ06F/XDhRFyPQqQUN8vvSWfM+V
vHuJapuFpI4muiviUI7o20oZdo41f6Vd240UXTVhLN0SVac8krrmK0OjiMBlkNK40TW7asJ4VCpq
NOoVawO2NXebdHRlSX+/2vV2UudmhlnVWxerflXal5HTRelFkvbsSlpZmDOMoVHH0NN5kTOwdFpv
KyKQ0svBKWsNDsnQ5o2aZ27P4XyusgtziA2/J9yjeiwQjs5/YpX97+Tk32xR0WAKvpF79kHUM8U1
cvU3wym7z78m4/9ms1iUdZ5nFYKiF2txjmIaL4q50v/EdfWb0/xfaNW/h4rilmeY5pKqWyuiVt0r
Mat027uoADzGmiVNUOgGJSnd7/JGH12/i0YabZAWDCTdJHRXRcjRXtr72VSsv2Y0+x5FCoGYVjaC
WzYRFNFpIpdAZH82o+O/sa1Y39xU1P1a7piAJU1pFM9ZMTVvM2j56hl9U5OFIxqQpr90675Hk8ZJ
Y+elq69bMc3xcVEk685otbu/9u7mzyYJoeoT8X7tutUWDJimPqp7Va3S4K+9+zcLhlumaqwxtXq7
ZLUaqr0oNwz/En/Nz/M94VS2bqU6ks9eCbcg7tEybI0JPFnyJ/b+/2ZNfk84Vc7jFVt7WrZw9W+q
HL2hKW/+2oX5ttxpMfSKWajrlqX4I3PdkCnS1V98YL6t9boZBlSxZ+4vtyQzOTUR8jWqv5TCoX3P
Np0RVJi1mq1bJv9lxypu2k2zGn9tPI32Pdk0X2uZUmAs26Zr0w+rbuVVq1fJ74MR/v19/o/4s7r+
x5bU/f0/+fd7VS9timTn2z//fl8V/Oc/z7/zP3/m59/4+/azunwtPrvvP/TT7/C+v//d4LV//ekf
UNuA4zfDZ7vcfnaD7H97fz7h+Sf/T1/8t8/f3uV+qT//9ss7JUB/fjc2r/KX31/af/ztl3N81b//
8e1/f+38+f/2i9cO5Wf6/ec/X7v+b7/gHPlVN10Uhyppm6Z1zjCcPv/xivGrapuOZVmuqwnnbM8q
cR4kf/vF/FU1mPGNzNcVtq0ZFg9wVw3nl/gdlQA7l0A8IHaDCU6//Nfn+unG/PNG/Vs5FNdVWvYd
n+bso/rnkcKJp6skpxERZaAZYtbBty2ElFE1McRU7Nd0tjw9flDafAnjqCRPwl0eJ8NBgpZd5OO+
Vonitml/cKLUl4ub/Uke7s97/e+fBLeOhvaOo9j4tmaHLmHSGtz+vs6nfbQA23iakf4w3fpPR4r9
qy/NNdR0A9uarn6PH2w6RtcnxVDsezV6Sgwmcc7aBXEe+k5vE7GpI6QQCH7lpSLi1l/TamGJy2yz
alpKBdj92Wy8nz2Nv311m2/OfbXQRmrfz1LbVaoFsAkRSDW5YWy6z4CNadjWxj6x0G2hBEqCXrUe
/vCQ/v4w/PHm83x9v/c//dmzff0P/n3FynWxNIvcMzkdcYgJyC7yTveF4/zJPvwv7u0f/5L9bc8c
xJLIvBVynyTTGzgJMUAj+/1qf8j0T7+Ven5S/vlM8xRrmu2o1m8Xk9v7PTcmat1W7Wj/94qMEEDa
uR1MRiQDNIVe3ZqP2rJsC1d8tdEer0gY54c6MbSQiRzPGvD0tqB3MkGanVqEA2QDtCwdw1b26YKQ
qcRDAiziGXib6rhBv7tUAQrb6laYmrgeCBz3aGXeOCivGoB+r8rEc8TN5w5WWCzELknGh5xGetNZ
3UOmOKkP4DGHBJ2OgTCdyXPT6AcbxHiDBt8zXYjTDH4omDXnEkW6Fk56VD22PaYxbxjLH1qnXC5D
Vh0WPblXYco3ZjY+KSOqyCW1Q1xodwLmFNFlnJwQDJzc2dgi6x28iK2/iM0J7XR+oLXZ4NR2dtQQ
CL9mRGZtzEJELvdgyQSivSqmsEKDfsf8qyMsbn4FARK2eu9s5NJ33pA0ntGCmiDo23Rp/0no7Ucj
5gXcmyBqPC2sr9UflOSHs9qYF4ZNNalQudC8rT6HTlo/ALw/i5KEIssQXqxuq+7d0iZUUUoa7SAQ
q/1Q1TUAfVfv5s7ddWelq5E+j0t/hVTnMycyFp2CVW2dZUYgVy0gAsxZVS0IM2MYdnWZOh7KjYdY
zFselDclShSva9AcDvLFqdCVxo2DOq/Zrt3qBsWAsKCI2Y5aCzkrDcqz2kfqduxYL+RlwgJ22I4M
x7hrgRMxPjSXXYz8waEhCMe8R5TYRXDoKxyWwQ9U1qMteC7cZShCNS2cx35Ao6Yt2YtWqXAo5AoB
q8K+uTV7DtbSgIuO1HEEe3SBhw6zY1pY1ZxHRTu3MZb7lGfTg7mK2WOuyYJtxZRBpnd+ORJl7MLd
1/a8W3W4DMu4iTPCghp1Dstmj/fyfc7CxXW8IYcTFSrS5BjQg4lJfZLogZL0B+ziwkNqdgSti+Gu
CfzE/oHk6mZOUOMMnX1VdM6Nw7AZiDIFKLPXWDVFuPbp7QpWsszpFKiz3EHyPFrEXiAsOrA7Y1wA
k2qGcM6A0ttjJ+40t9zH80ecaBdSm32QxS2StHoguEQh47N8U401MMd270TtSSOWdJEv6OjRsfXe
qCq7WNzFbOjVZIS4bTz0KtDQqjfbz7M47wBVqDXRgdgVf5FDiFDGmTXUKPXTzPbqqICfLL+4ugZc
QSusmtaBKMWtDgignBwTaSgwsZFfDrK8qNEFW8llPGxj5zbGBqq3a6iugdq3KP1f4m479Hy7fLgY
mqu8HuFgZpzML6azvBrJaz18MB3aH9AgKhnaoo9eUUMprmPxsOJvLeZgRsqgatfMN+J/zr6rYJpE
MB1/ZGXrt8nXvNroSjZ1/wG0GyBqXQvl2GvjxqkPc3FbMpkxckU4jd6I0wXY2YdCMKz+smzNUFfs
YG4z7Ega4rF2o+lWqLjPyfAi5wBhnofl5wB646dPXF63m29n4xxlQns7XdYEqUbSCEFKvQSerMLm
mcj9utwp6Fg19WjAVEc5foHGOKSqSwJvfch0osxjHuGx2FRIM4Yqwaz0bhZruOg2j9EWwy8uPmPj
FMmVNo5+VnKFJzfo2yE8X8uCCNl0sja4N30NnKkoGN5hQJmzTN2mhMne6IV2azboSuO72q6gkp3A
qs9QhRbMerJpmnFTL6Pfydgro+cCmnJYw9UlOAgDJpz/YUGJIlINZ4LlA1EdHe01bY9DiqslVbzB
VS/6ROwaFV12hE6gNE5aIn+0pImgxQhN9WIp2q2prp5itTjOUl9Bt1WijSeuo2uVHW5Nv1GuIa6Z
nHJ7btsnNcdMrYWMxd0YU4Mk7pV5FRbCTfaUU4mc0jKuMu1FAIQVheBdTlqV32ZpcukyNrS8iksC
d+N3s3I2rtUG2HfxiqMSR89nqmkA6+7b0SWZZVutUE38TabOhuxGfnP+2I3J4HIKXG5YZrqB3sod
+Rb7iQSoTSXSl7I9G0xQysDA692mlh2Co9h5VuPY8glUWdARLhtIu9NUIGsb2DTWRYjNXJwhnPir
QR4/xcl6wDZ7Nxuxe4zOYF4l8wKLur2xRxLDnS9dG69bgXrK2ipG7ASp0h4rVWGgIMOmCAEPRkV+
RisbUNZiQjCnIwjyRzW2YocU4wZx1EWrywuBqTvs1Xj7vy+VUFP9L0UFGiDD1S0bi4UrvmMwqehM
3C2ususbJZjI6MeMvIPnLu/OCRFhnqzHfOizAKgSDJgKxTQwV6nq0bWmZiuMtDguczNVXo+tDz/y
QJjAfpTdRnQwbSlsl5u9Lr0mIF3w+nxEa2NYgcPug5r2sRhtbEmK9QQ4mYQu61bUH7V0UOZk1AUw
rdn93MNxMTpgvsSS2qJI0E5GtncXJf2CTrSvrWEtXrk6dvNjra9aZQzTvvIrOAS80W6JRRv1Gv6p
CyhDkcZPsc5shxgsM3EvFZRuo1AvJgNnSCaasF7dp7XMcc/GHKfweIg7HgEj/Woc9pbdR28V9q8F
HvhOiLk/EqHYXDsFf6YnGeA6adrstIAE++rosIcwJgGfYLu8JUtWPaVLtcFUfeq7/lLT7fymtxwF
U3jxPJkR9roJeS3IilckcJ/V6p5zi2cvxiWhTiNs3lq9aQ5CYqIcriO7fpj0xAjNpcVynNnqhPMn
ZXoZyWfs8Npypblwl8ixcaRNSRuaKHvhUdzoaLdl45kOKete7earX1QN5+4o1Q2Rby8Z2DS2ARKe
dtOkmL4yTRwlWncoB3W5qXrxVGnIhodWPbQwNielXXlenfiSCepViLj+wyaQwVPMAhVuQ+YXwkYL
BwVlSVGm1dadFudA4WWcPZI4m1olDoqYHZkthL3JbbR9VY3YBPT2qpNjHTQlhhCUJplbX7IPXsyr
+bCs4lCqBt7ONA+XonjRbbQESf9M7oDhd+uCTGtB76P3LOtc0xrG6jVDIChaT1gVJZ7ytveAANqX
SDNF7Lmz4A7MEAfcyVW5ke40vPfQWHel7j4ZBQMBEPlRaBvPsYuuHOH/NdH3F7NJ8EMpx1ecQ1io
uzo7ztXc+vYYXa2QhkZBGYIhyNNyAh8HjAO4d8azM4tKRAPjVHrywzv7aZYtFYY+PjuZbMoXeBJr
gUapGoIZl9w9AO0KG2m5RoiCo2A5HA3YyjDRTPQUi9u43Q0WXOyHdHjveYcJAlV/MX1KDa5oKJO7
tRYKj0Kj4YrniVHN10w9ZPlWNMk7405SN7Sz+H7oh/q1VElVmOsr5AJej6V1b5l5vMuImfAaIjH4
VoOxN7uXcmJ/8JdBXxC099Vly6SIJ3sWh564gOtcLHhmGrEG9YqNfIDGU+Qxb8KqrGLIy2VfQ0Mf
yuhiWJzdLGkVFOMkFPPZgHCDK0xN5FgGljFtnJrAMV60PmtPNEhUTcMSKlE8hNLofdmcjLYs/fOB
trpkzlAVdKsTaCwjFva+KzDRVYfOrU+AfV7FeSkR77nwfqx91/wS2YY8BbjD0XjTh62CV8VHADeK
twoHqJgJEChGDyGXNldhOQvPbAh3mBBliCdsDCmu3bGq7yo4v1wmeze9btYFck0/dmtzrbXFSdgX
U/3UjEdrWfycKsLQXp3pWkUeJ51x45KtiTvmNe9Z/Wi2zOF9mEr8b3m/XRvlvmHBlkN3ETvIyzQ8
JbH2lq7lAeFS6mFojc8nI6Ytq7Z2XSO8JtH9bO4LlHbuuqtStQm73NiobuE5QKpumqOUpUeSz8P0
WXRHvSfEOW2lHze9p7BzjepwjLEA5qUVMl/7MEgCVlrGl51rKsroQKeir5U9g9gpX4uMwR9FcexT
uTOMx0LYQZQaGwMh/RQZntKcdTUyC62z4Wddt3K5t9kihuwKyc1RcnhjBJFJ+qY7n8N8kZXZgm/Y
kNt6TGtMXNllO5+YX3mnzI0d4leXPpa8ayxPwVqvzmnuOFCBjD3YxE8cIfpZSzJ55qRftqU4Gm3i
/3Zu/r9GAk/pe0t6zVf/HQr8CT38/wgvBFb7Q4FxxiN/AgyPCzv72vWvP4GMv/3SP1BDR/1VI8HH
toRQHUY2n3G5f6CGlvurRh1i4NzVyc2xz0nWv6OGhs5LlgM0qDr/9dLvqKHu/ipszdYhq0EQNJVY
9f8L1PBnOMdyHZsJNSqh+xYOFULFzrXSH4CjOCUgQDpxsxsb3Np5m5gBqmQ3XA3kqImdDeEfLs6/
AKrO+OZP5df5T1qujvLQxAMLWvkbjvmHP4k9Nq9ry2AoeduCTdrpuoZpJBV0fJq202tCdz1LGsrl
3K/DjpEJ0962UzPMqkbZTUtZI2ob5YesNeVKxl16LaKcGltQsdaG0oQICMS+xz5JIWMN/SnL8var
mVfKMYCrKDBLaXyO1GuFZ46FshmGwrinSbdrf+5g3f1iblqQI/2xcRb64Irommt7LjkYOjPNcLxG
JSei4UaQc65yyEZGTHppZ+ADMkdGPZWFEEwTMhE8jMQnFFW8U0WHMlrKSxuIfvKq3tSe6jQzPkWa
xttuSsoNhr5qr83uvG9mm23JYhxCuHa2dVMkNu6clMiItrC7pyQdu72Zqs6zY01fo1u3g5eOst6p
pmZAkaOGLYNhUJN708bfqyL5oVSdmndwIitobRmhF0muloTMK9dYtBRjWrmj1XhLW/aTWNZrwAOf
gOOgnLUZakDiT7YZ7OxC1c9FBl08dcvoZTFFrPKOtfnKcWbl3H4ML4p0lSAbYotdt+jpieOXDtHv
ZbqehLGLW+tz6nvVbzJxi1ztpbaz57qPbF/RCpzx6DitBHIQklRAO5MHMFP9rSUVQUkai7fa7duE
8j8ZLAIAsK7XWSV/YAxHQto6Csmx6cmsdSq/FaVfWRxbq+rv7LxZHo1+wLNmhiXwWRQTGlHoXMUp
NNRlJy30J6qTHhIrNg4lUNd0zknI3BTjJVr8onkRGfbPJd920lEumqznYMd26yXVWvrS+axovxgR
eTNoXbXrHfN1IBVDNAbyrs41MY8VQCR65CLvXHb5lDy7FG+JaaXSaxQeQy8pnB2qV2CISPgZPOne
sBh7DUGqDTs16VC4WCRYzC3KQB+xtPZeOwyu8RALc6hZiBbHG/y/mCtJeM4ok/auS5IDBRNQWZ8G
lWRMWbHgtMk0yQNhFEuyjRi/fN+pMg1Xqhea0/x2RV1DIzNywZope5eJanGo1D25L5lydFtt2Chm
hE41alP9OJnDbWrpMUFQOroVAKoNCSLoAfIiGUPi/E5Ta9xZk7Y866Y5b+dp3qd0Dqhvuk1kWs3e
JGbq0tFYYmtXRI84uoqn3rw1kyXa2m2fbTGiuncU6YOHotZeggKJy3XNKyHsAiMxjLPZGNUMvn1l
bB9WxHgZjgKCjymPRCHkprdqtM5AoV82spB9pkb+oNrDrnII6lMTdQ6qHgOs6NOO3IM8u0E/Cqhl
ACM6k6u/KnZWBko9H2dNXGiDWe7yrridYkGPZrvLHo2RdXLVKN4gQd7Jki3EntuTWUkwlaxXH5Ce
KF5WNN2rSQmcSdOXxIN5gshSTR98xM+Xrbr0O3O0d4jpg8aNL/NFiVklJdkkOXkSs7ximMZXpySo
veJm5emn/R8dBp+q00O2zKpP38WWs+z5pPNpcum9eklAkZNdyaz5EeN2wrA4HropvRMDFzIetSCr
8dWU84HROvsSJaqUFwSR38xTdimX+dANdvg/SDqzHbeVbIl+EQHOw6tIzVJVSTW6Xohjl52cmRyS
ZPLr71LfBhpoHPSxy7KYzB07YoUjsg9NFJRr8Jw+MdKQW8y+80VE8ZyFmGQIWOfFlOBWOY1+89fI
OmaGLPdLxOl1PVS62+cVhzMoNH5q85fvdzCJVF7cHThAAG553MHmx1ZfoKsTeK8LEi1RY58NbhoJ
Wj6hsXZPpoj+d5O5lKeVb3xNBl3UV1yx29aAM4YdjmoUKr4N1yJpxKbAXAHE2GFzqBGx4xF90lwX
Ig7mmzEOj+2PuXIa5CfEvi9pInc1I0jQjgj2ZtDel5kr4ALlXgcYcv3H9syKkIIrM0sMt8zPxkOV
rNXwC4PtL/2goAycLQmNck/EMEDT6GmJndwdmCnF3QGYc8CO0D2vIJmAfG25VjaxiMLwTebDJ/kG
eF2ksxfzywAaEQMWps5HcgcP9Wkxg33aTlv2OVejqPHKGbxmIv+5mOAElSVJU+IKieY32UlfFU/u
pMZT3fEIkTK0qznnmQNIJiedlKkcv7VdV4hS1j8H5+D3Ylj+xmy9o9898DnD9BVZaRMTDP5GwGP2
Yvkyqsb8kv65R1x4Xvxa8wXO5N2zoGk3J3/8R256+ODp4CDMff20BHab9MXc7MtiOAaDJ/beMDOT
olZh5APs4r6sSB7APdL3NsLEFZXFcZAeAq1XDkkxOcFnas7ndYBL9FAxstk4+0uzTV0Eg0l3RJI7
NZ1KhN7dIDsb2ljuvUM9cl+c0a1f1h52sgvjKjXSYeuOejdr8gN9OX51AL3gZGCQ3mdpcJx8f0uj
9/j4y7sK1kxxy8ge2/k6uzHd4jlUtoEwbYBCVWbjHod/jBUtSqAVkJ83QZJYAlvU0Ab7UMpPfJfz
BaP93Znh0fXaOfv2MO4HTZGL7L5VNCfdpBk5MtTcJSvXXSb6J9JVG8d2nnGkFYkoK70b04zmUkD9
rWf9G8vw6LSU3GRSZ9vAn1x+rzApfMXEmqImpqV16zpSu41Fjhua2ru0CtrGR7Vphi64tjKwX312
SERNRQ6erFJJ20/mBf+7jpnlYwOK5h3VoIFchHNVjKhgQ+o3h3WBDtA53cowREBa6s0oZrJHWXCw
wcQRQtFbOcG9lAPCLYq9aMN86yviFdJfo+cSMAUrpx2Q+unkuzUQMPx1kQHGpbXqvY1hdlvN3m7N
/I3Rk9Wt5ozrQGc9KjNdvR9Eul/6Bi9fO//PKYc0an5KTwHdQeiw2fSUdBHvFp83kx3KJ9fN31JF
KI4r3NWIWKC1QnUx/XUhOhXyi9mOcjv5EUc40sWwpuOhWR/ID1A4vjnesEFZm1HCKcWBlbhlH9L7
WO0yto/b1nomT1FuVcH9IYjSY1XmaewMnMZVF210CqLLHczXHjAdMkKAq896sgUrQ6vpoosUEAtE
aX62wATQdomt9ZZZHWZHA5HkPnIVPrcmFTwRfiOjEh3CdBHHYOayMKMbsAKa3lKKG+N6rr8npovj
YEy0lk3ZvcpsaITKPQvYoKB4oF5u7EyYR5lBSXKJRSVNNVifAjtKvLT9B8/MwbKcZKqrB+BxLv4W
pjfu8iwnbOcWaeITK+Y4t3+roG3va9bdBiRVIiakHQZuWNaDS2TUHL4BgC3jlQspW7tU0aHhAIss
/T1Rv3+toaybUaMiUa9zHavuuDbNhl1uvknl8L9rD/rMaOidCXiORg4UgrlZjkZW//VXNW5ptDkg
q3/Xox2eUy/ttwvzws4B1vDfHPjuTk2+tWuqtkctkP508NnAiY00129C7BTJZUu6z4UDE3A09YV6
B1ysM18r+DvWe9T5uHNtXPceqZqVvmxukAROit5c+IoYYnw1e/A4JNwa/dxN/S+vq5c5kWVlfbse
Er2XU38YuqV8yYnmHx5WLi5gBP661yDQlzzXBh7ZonutwT1sAzIQP6og0t63XnMxyoh2PQHdpVxE
ux1YRm8w3a8HT1srOmtn/x3J8KDbR/1wYiN60pP1bwidP9baqqST4jyAiEhTVlJ5m76QYJNbrx0C
luNOe6i8f87MWyNznZcw1J+jMMN47Wr34LUo+4/ZhJhntikHgj582NOucu3f8CmA09JiyyVxH3Cn
Dgo82ULnLJtLn7yu+ShIieptRyoH4c2c4imHNUeip6mdvxk71g1OlsPi5v3RDA33xVDeJqtepsjJ
roas5XZEIbkV5ejGbF4OZCbvYe68KT7uqxeZ/Fd+h+Z/wLjQtNSPlUrrpVJeyyZOf6zF8LsPizvF
d09WJ7DOBtaCRszyKIK8EBeyzxN6N7h0uHMTp1qwcJhLezlry5tPDreYlzVUKzuXad1ao8jOnoic
A8AQEbNw6pI+rM0nNVu7bu7+pZGIK6u51it4xzCTeA16bmq8z4UiPYzeoh6/h7MVUBius0rnLyel
RLECvvjG3Ojyfs2jmEFW/csDBe6tFdbdm5r5x8llFUdROD/Z0rQVh4Ff/RZ9al+y1FHEmskDbDXg
HG5ek/zKtOr2RWo7xEKhAg+w6bmME9qepHGTcBQwAJVsKKtoR90NYRz5zydlMLjuwEsBeZ96io/M
NPI9HJacUwNuoPVY5aesY1OLdx24QjhqMk2mSBE5ASB/9Fwv8eFx0xqdJzBXQEb5q8U+ng3yYEa0
ZdnTpSzkUU1FwSZCQFUzhWQL5rPh75YkLThBm1RZhyAf/ozuilJuqYQ+B1R+nw6Frnhfc+CTo+NI
OnqH2byuk/VECvSoy3nYZ7oKzrb67TS//EJQAdkwO8geweCxHO6z4SojdbWrdRfS3B45s952Yv3V
rECKWB773TMYn+jk+vNWzo77Gc7FK6mZ+ugqehjp2raOc61/1xkP40YMzU+Z9q9et+yCzuGNXbCg
5V+F1gwTheTxU17cmA6OhToYto6xqPhGdYW0Rd7Wt/+bI9tj/WB9Zn14IA71xJy6xmvV/+3raLeQ
bgtGm+ly7ZncXPbX1MHrs7CN8VKOzhiX/hDDimTItpx5vxq+tzHyoL8AHiIJZTYAAm0z3Hmqjist
n2nC21V8jK/SRz2pbf8A4a6J27U+Nn59Nj2uMPPqLScMEl7cA2X+XPCnxwthNjMOutratg6Bjmkc
nZdFhziHJhGenDFisjTX6FooxsyydTqs9fqWM5P8LoWz7Do2bfHozuVb1GBXwJDIgOALpfPdbLf9
VkicDJjS0tcoko2JFQwVGqlsuiydLd+oOBrhV1K5HTtiziEBB9ndTjt/W67ZTBZNtvs5KptjWLmk
wfzFS7ywhJJW25azc8PHkiONrh0GDLABnZcmg3B5colOE2oZp1fZr+FZWH5/9OhvlpNT7ewsY2ej
vOqsdfnpeNPLKDsdI69b19qa+tcukJfJybjy8gRvot5i3FhMLAJGMEdnb+pOhJrm2Gqd5TgQWISS
304xnr9iZy5hB53Syj9Szbxtt62xJ8A9/bDhnLMta75NsDjfwuGdSudGSfZwYW6Fh/jpVxWXTcRl
mcgqwueQN99LKvYRajIFxAtXUHUKAIoxjucWAzvGB38w2p2ygFF3riFO9cKeWLgV1RVEQj8whH1m
C9e0ChzLYeYelngOj3akjO9F8p4BP/DW6hGjQdnsVY8so3vcOo8Ygb3yTJqWfzKxtCUkzMlD9pgb
GFGNnSbl8z5wpIWsVnipNoBzxM/kO7yKCEVvWxU2R7PoRCLhV+BEs99NJVmigrdht0eWAMFUH00r
us5kb8FqLUQWSITw//WZ5sciIjLGujTUbnNprfZrIGy90xn2D6BLYL6sjqIpLS9wGTZEywhOsa7i
HImeWt8EW5PXv6EX1LsGq+mWhs5sUwTlyRgiZ5MrUG+rl1/lbPzBHXlLjeGvqkrCC+ItkEX20Uce
BCsCFBBBoGVDLLZv5iJeEO2jj3DyedmDHn1oYPSOGLaXtEtm/LSWUezD0HsP2AbBAgocYtPBThTh
2an9HYt03A+4tBLtlue6iuo4ygtuOkK8WpP9XLfLNa+ybKsG684t9ZGJ98wz0cuPbkClXHKGYkdc
0iJndejmSS7DlyDwvzr8HMWij7z3n9Q4bJfB33ldm0iQo3AmndjWoG9Cm1rv8gAB6C2terpbA3/p
dpZt3oOOWIk3o3/5TcESlNcEz3jGNMuKZxaLuESdyP5L3QXhcJRLscurXPwSmdLJPOA6Q1gRu8GB
OcD2hXuFj82hWu+AW4z/0gqP+QrtLON/nLrZDKDuGh8W6uhf2fLWGVV98kb+jV5mTdw5GDvS8qde
miNDoJWIAd7fOgHhmnGnqepDFdMBOab562YjP14quphGP7EjNkq4zWjecuJs8VJAfuTqmW/zSPH+
sJ3xafGWIKZl0drXwfImCaExFfXTJ3/E9tg67hcKLz9dI1AZAq9iB9wCBg4if0cYKPvb6PlOHMiJ
Ia/j8YEG8fhEkg65YDPYyAkEZd5miUxlgoBDNgympFXLjC6HsAnnQuwy3YBiBUpeTPqOSQdZMBum
vWNF+7Lpf9Bhsq1V6SBxvHHaRgw25NksROC5nL47zkOAOe2b17tHf2juRSBv1aTlYdVBd7NL/pbB
1XzShPBipCg1U66MJMNfuO8XE3j17NZ3Vef2PZ/DlFkm37tzCn1ZAJldMppZjbtKM/tMV1N2CyhY
GwMvIn2tj/PaTPGcgp3QmEsLgVNryA0UrxpsnjWd+ok8BI/1O1DP4De9nwMSVYXK5yC1uiq6+Obc
P8N6hJrT9AdpyN9qBXbRqr0FkWgHd/ua29FprlbwEnX+jXr8Tk/1v+IRdGe+6sAfTUnIVnSWbn9h
1xIkniWXW2NXQORECmt7Jk+POYp1b46Ksu2LaDl42DgOBkpwHvWEpGc9v3R1e56GYkwWwrvMEfN4
JBHRHuf5VJf5ycs8fFUtcWDsQRW4hpU7EYf9RqRITWV6yYimJoFXxN6DNDRZ3bfBopKw03LkQmvE
LruBE3/C6QkOZuKxf417IMYMQjNGxGolFTq192pcQSjOjcH9vJvfjVSqc9SuJzGl5ZlmQvHENXFA
XC7fs/lhzCJymUTRErwN/eMmUBqXshz7HRvfAzGu73WuxIvtePu08566yJ1iWMlnXdr/ZcH4gkn2
H2AOaGsqTNbSxImQo7npBR4j4vO/JrVuQ2+dRwTNyJQgM0aCrLWA5zH8c1UAPtXgc2VaH2AMmvfR
tZ+7bh3fcmVxlpO9A2lRKXb5i8VnQwJ66Jzmpw79W+iNbx53Fd+fdcIHwTQaeuG0CQKjTFpjvPoz
/svRbrgpQLLjmcUn1nb9pQ8kbOFy5Fwj5Rx3A/aLLrVBUHJdSdv1uWz4tHmX5g/faTwGv8aglZcG
4A174TlOFzCUAYK5z8XzFc+JfBGZ4Wzp6QDLW2fquaI+0HTlQ91ifAHMi9Rlg3Op1Wtlk3+Lpu3S
ooxzf1IsXqoDtq92L1NMIQFL9mBBris5kEx1C/znzPIFKH4ymE0AfDWiL2DjCufF6HpwGfAQdn6O
7NE1ATvncGMbw7K1Z3s9uVY7xKwy/J3Br48/bti5DnyDyDgymCKtePpv4xR/HYIqm8oub7wmq2Mt
xV625MKqoDuE0xjPzkeY2eY/xDTMIV1Ybpn48r+hMn6l3H42fWe5xz7zYTCkFqTUiYtCmUN4Mm6G
J+TeKSBf4V4A2zlV+0kSMGNTHQQHR7WX0B/8hFz9ZhxNa2OIgKkBJuheZoVIRiu/9mvVPHN4Ywks
zexge1N68VD8DrhMybpFuh9Qmr6awhYnhXJjgtxz3iVjOynH4uy3/oqjYd0VYcfyAUcHPH/7j185
r/DVMhj14nXyw4S7mdVkSQm1YkOOZbxn1oivJBcY7DVL87AHBJ1lwE65z2TtzE1KFel/FBv7WzLp
y7aL7G5rW/Z4sKKcww0i5IdaKvgS2ex2rxiu1Rt72ossIASNefCXmfLe1at1VSPxzievI1y9CTwQ
4bntHVtuTMtjhalbcWmEn961bP0tF0yqRlNv5WxaGgeYoyYX/NgPdHVl3CfRvQSD+QcQTYVdtq5R
+KcD6wG8GJ37ChLzjCa5cmqqvReNnKMwrP8zXBO3Efh96xI2ZuLWoXFcOqoqH2RZI55KE/BjutCa
pXnSl/XLXvEdj319R5HlCFAItzl8cTfr7tD+cP/V9QvZzINTIpDOThCHY2huS+kAXXjPCwDIq4Gp
0aDnoXvYLIV4ewSk6qVYHoRyaPV2iF01TEeGO6f8YBBgSp2K3aRKjLPAr2j9uTHnxWlvgWySghWC
UbyUhacSaUyvU+kCLlRiC7x8t0ztwZAWtKRoetZjlzDv2jHOQhwnRcqqQ6x/Qm5rJ1H9scZe7Dj+
PBkzibIxMQmxDKWxB22DfX6kbG7Nrx2myYM7s0GgmVS0GxQygN2K/HbZG07ip+tTbk79vl1c/nk2
pjgjI5KX3J1wSpm72useIdhPk/T3xtIerjC4Lqpl6ahdH3g1Wc4bmM6SIGoKMCPqvVO2wuGz3OjD
dDpBLw+2ytLBLRy8SNWfpta+jax5N7xp7O2ApgelcwoxE+Fe662a7G70JEP7mQ4VnLxTkawMQnIS
iUvfTDI7EbAqcz1YMz5yEg04cPqUMdFGl1qzFfnAcKiTcEPnNSWaQt47OmUC1/8U1DG6Yp6UrnVl
pN/0aesf/KWVDz+u2oRCWxencf7VA856k1StSTK4q/1ol6o2JTdBeB/fmYc5PlDgRCZaHvYtd0Ps
pMEMtDUs3UMEqvzYpNxv2DlBZMEc6IjEAtHyMhbSSMKusN/ZukI1snc+WPMhKF54Ux6GkFhE2tfL
pVVCl2gkdBFv8mjg8dfUhDGC8MfFCl43pvxlw5p5BWkFiH2dXzxzwS7TgZqBFbYG5XYtgwZxXYbF
NtS0elCwEN4M8BmZTeaxce0xKRbXfklnqb97n1F9kKl5Do36A4UWZJOFCpwRnT878EDYNc34Vdfs
XroL9kw//c823Ce6jJO5+eIvNY4KbiVek22LGcMXKhJzunoveKvNdrE1A40CU3sH7paXtXusANSJ
YZ69D/S5dGjQQ+flWabVXQ+LvHeKQoCoZkAal31bojdUHgaDdVOYxS+fVxLhypdqXZ4jXZbwPcal
i/Us/ijnvwf3jdVLOVHMCioJBp3nPi1coCYv2HV6vYUSQaAo4FzCNztEIItwqk3XEL6+zE95Gewy
ZwC8Lc8LaYaalGuSo2jd89b+gXU4Xw2Ql8n/fuRS/0RrlUwASkAEis3a9hxGan5J0yrjFAfdtMrN
ZGR/5Nx+Cv/Q6GlviXTYSGZVcHq/UiqCEhnNGM1bHOiBBQCz4mNg3dAw2VkoftHEQsIEElO6AMbL
tts3DieYcEq2sVX0qzbme9/JLVarp2pZvmvXRbfGqdPL8pSPDUiI9l7MaXhyUwWRf3VOnuTzmHXq
nHuHpUbbPUOpbvf/k1bBLqFORt6L25GimRRgi8b0jCSwfRP4bsepGkExrfNQfegGKzt2dgzrddp8
zCb+wNQz6NOygjOxzOtCP0VIfB9SKT0MPU8lL6er45hHYUw4E+hGiKtK7nwIgrXdcogHtUwocPgY
Azx5AY7Hazc4p6DrGS98Q/7zmoBt5RThR4yCzNo4rfE12hBAghKcREcHFPy/SiRA0JDsyD7/YOkF
wNmLfudgVXhbZ9hlGx9D25GEDEQh6KLhMe8755PoPn4K7U9iLyzSERDl2ElUXgWYoQ9ASG6gT9e/
ClJRn4sChi6y1n/qXawe+9zq+HrVxodb5cFNp0FzLQaExV3hM2IvDrkOu7UJKnhjdhHKN16iyR5+
VUXgPfckmH7SqZDhZl3m8oLoYO7SFR7FRncKbqcsW34ugBNHVpDp1gsy7IV5GmI/XVL3bZi8dm9N
S8AGmEcf7gzmHa9aWZVof69pCfghCzDHThqg5nT20OzbwgkZTyOKK1U+zU/KqZa9yZfxgUjznyvZ
OF/CfmxvzVk+4fzmqhP03p9lyS+LY01/kG7LWKfZDhzlrTbloVusJ6/tiguflryMTet8m5Y2X9Zp
VLvRctptm0/ccyoMi8Ko43QCkZaXJVFvPY4br9Pe3QmV9VP7hIysB3lK6lRz+xv2oU9aWzPkXtLK
/4y88QPfAN0OQ7pz87nbde7k/pYuKH7zCiXlql2+C3yDiu/C01wrghdvqV/xkX9ONSrx4mXBfoEJ
tIlc+Viz+ve0svS24D8g8HBD/wMqJZ6bouMPOS2gCPupfNJmuA2qKEIlhVXZwW1T3LTN90GGpL2G
xaDu6dFzh3VriGcDfIYuOlJRTsbuobMIVNU+E0lVL+fC0mfTDh8dj0P00gpsny3vMocKnbydHw/b
wOYXB9ePa9N9gwaAS8bGbsCbISnYWH7nNmPttExAqeeB+rSycG6hRnfI+xWe9lgcVC6AtD86h1gd
+kdEe7pPeMUyC4SB9Za15NN1L/mhOaXZCdj5ULCTC/O/WTeMz3qwrPFA/RZwgqYvEHD+/57tJQMG
7l+Tt0x4QyQbBM/9M1G5HdRefQgfkku2TuLkB0aTsGJjLiZzf5pH1mFBH4hLPWbzCYOacZxKHX52
PYmuxutYVgfaOJVlUN+odVkf/mlD4/6MRloO2FwgGuvNCucDn5avKTNh6IEq2zcwqyi2+gP2pN4q
A6NtgAV4J+2coFXjuGcLK+k2HLT5ua7eDy+r78CJjh3MuAsqBO/9DvbgfzoXIdWCTcNrTjdXRD6f
LSe1JQaIvKuauuW1LanPiR1SS7fKtd6NmeBVgko7XSZFs0Sh9XCACVvD7R79kdd0fxar4rRpjKK9
SieoN1Oaqp9izMpXz1fqa7E7jxoxSdMGUCWBYG/PazrBnU0DGFD+fMhVnx+QrYokEOO9qeb+BjbR
Onc8+MfF0u1x5LA+A8jtL1HuYjnyvLTcOUO9XEuzMX4yqha30OTFbzMPzUNuS/KJq7k4vJRHzMB6
Tpd7k9kdvRUw67Z0YKfPJIjtXQ2JFloUuT9zBNK0Yhph8qqewbad7FFebW7TW4bs4GOiz4drYZAf
5xKhpvZTeetlh4/Fx/Xi0pvyqqFCHr2xHllUMfDQikNio0FAOaiKYgPAtrODvVn8V0kL7cKiDETB
mjuCjqs+ceERIhopKTID72egBDz2ZCevpmX1Z8twsndWB6SKQzoCuZllz9izoFvjAmrZeEKiOjZi
nH8HqpFvFmbLawvvDeb5Fesaf9+WCUFzdaqXNcrpfxp19XdsoyDd9KHDzs3BvoPYYGbTVz7Ax4t9
gzwMPWvIyo36l3lakU9ZwVVYD0JTj2UORH9xt11QpE5VYxNZpuJGJwRz5VjW9G8pSwJQnsv0RozF
ZLDjsTaLxrrwbGFsDs1gAxmYO03kE3RQI2ieHCAXzool5KePxC9jDPS1iWD8CHQSgpx9fiRusu7y
0SHgvTRqZ3uuOsPKNbgdZlmSTSl/5mooks4IlpvM0+nD6PL6xq9Unhnz/N90HLKH8WDKU2DQ19Y7
PoEC5bF2vecs9F+yYPh0ixE0G/5eKmdoVlvbMDpkygrvJopZvzdMu3zO1mi61oV+4Llp+MvLtf7l
hSnxvsq/eQ6tIVnWGM9wxb0nKzWKo1P2NRG81kcN60U8mbTl0VTZXmpmDF7otdjCtU+xypXZC51P
8G4imR3WlGpCP1f1LU2NZT+LugAX0rBEWNvgyaqG/Fx5Y7SdAUhuC3LgC28G0gg6uwyP2jh3mdB+
WJpxbtH6Q0bX/opKVzwD65y/hbcgDuqum8jDjtHvKV3SVwpc+/dZAHZruw5yY+55/8qqmm6LA1p/
gOg6b9l8VQcWC5Hc8GWPKAt4RPpYN1a3nh87T0AFVT/wgfMPSh9Q0I2HpZAapicjGz6KCIg85KTg
v0ItbfwYcLZp3wGPTK12uThWB8AXM84PFxP5rCmTj4e655+Z0t/NcOuPtAPYb5Rd59Cr+tztN4p7
FiEDH7sVM64MIZjDVGttKgaFM43/Gtdyd9psOUxapDpOQH6EIBPyQGwnf1bT4idNXhO+tCt00keA
pcJ5+8wwm+UHA1WKnL2tgruwOLyG2h53BUXkoGd1723yFmERPGwjT5M/cly7A25ovjnjzxhOnbMh
x2ydJcyGeEIMP7LlU0kk8OitUfnwy3Um87EKTjLw5G5cenGErKQu7pQW2F+VN7G0G92tMUvzK5UR
kfaAZMI83JyeJlSizbCr6AUR+XLrwldLO+LZg8/1pn1vuAzAaoFEeu7DjNfUNw2ealdMZAcKFg7b
UWLJcw0keizixq4V83C2pjl7aXLHgSzFvW4yQxt9rekOZdXLkeS5J841gfUDO2WDlA8LICB282f+
SEPJOaKkSMzYnnKz+XGgAN60Duo/C/RRP6ZMiJPWRVgZavOn8CBl7uh2m/ce9uEdWzpubRV7Hy5H
IdnXnpsOj5CV7sfMpcI2MDz/6DXjjzaD25S60RdiAMumvvkMHa59Do4ovZTFv6Kz673qqcvSwNvp
pINtdkP1KPc9J+6u6Tz5YVWT/wQ43UCQdeRrJFIch+yFzfeCdTLVPYQ1/ltoBrvw6+BmA9dtQh5O
87+1Y9NATBPh+prj1YxLXS8/klqC2AoK8ze6L4ByxJW4X9sGf1VrfOaKQ7ZKNYgBInZ4TAfulwBD
nspaBImCDfZXE5V7LLUW241lV5kHcwBearQ9th2THQ7fdkjWTMGs97FBmOvJX/X42zLC9S6M0N8p
Z4HtKkY+xKhn0LAf/SUidMgSaWhwVp0u2xlXms96jUCnPy0uLw2jZ+4pbstCdtwxu7vOueJiBSr4
w2GfSyj4JUq4OL4+z/CwMVrMq2gT0Wq0T/7esw2Cn3q1geyS7ZsH7xYabMWGXqt3+lX8d5eys/20
Spav3gMiqRdZ0fXTLAdM6sPJlX3zR1GrEvuaBoZKDmrf2GvJed9F732t/B8j5WqbdpqGxswiGJWP
iVDLcObShnPfGEi5+QbiD1f/7G6WHoiIGtmFOlibKVnz/axD7wtbkrgwYcB9qIB+GaJ43CIXaKJG
uEQ3wcb5RoVFvp0DnHeiaqu7OXbf4YCLVq/c1QJBty6PdBS3KaTSSI/5pSC79tq6j71lbz7W9IP0
cWBhb2dAKrydA6H9i5aqEz3EjIa5X1w8afi/JikLWi3H/C/erYUeJe4/R70E+rXoLQOTMJxT1HJ0
zpeiwc6EDcC4VFVKr07gDMUhJwr6FI35+l9XZ/m7N0rrmXOwoZ/I963fFkm+P14VDr9xcmjw1YG/
V6yJ/vCc9V8UWuLXVE366o/rmp3TPvs1tJW3Yy9gX4PJ19wzxlG91LzKP+vSG+9LM5SYPQ0OrLLx
njHyrLGUmXWkjNLkoLN+L46q3wZ7VnMSjA3n4MInF8swhI0cVpn3HEVqOs+Bix06559Ffei/rW7v
32ElAP12KBtbtpZEUzJyi4fO4yuyWaOoei7SamA93rMoCVGp3/ySwytRCJaMJPbD47UsPWuGpuwH
SIDpKM5WgEMSz4iRXu3aKOKZGSA76J5A1VOTcWRN2jV3LeGyK6qSIshN1+wXTUDlJcUkfKs7Fbws
eYXjLTKYHDdGW1tvVHIM88ZnoQCpN103JhPz1lGBeDVTFW5Hu3dPlFAM79Tb5WciL4pS2Gr8Qjl+
VDgrPCwgAXXSdAtaK4mU1wfCFnAiNtxFQRcMuiDfd3P9Gtrjs+0Z6VnND6J1mK7nIDDrT7l6JHbG
9hHbQRUcChtWimCkZBAtMao18j9VQE2IRx0+9vR2cehNb9haS17sqGSoDiVKz1vlwUxXnrcmqZ/J
ZDFSSo5HIz/CLpjOOueX1pm2d2rFb50NQRqvQcbct2JTrRGSjOVNcEk+S8t4FDU79rsbEU8lNVG/
iLAj+Cij9lV3Xk2ClnzTpjan/Op6FuvcAX/QFpaf/1gzkVrMVmF+O5iQnmv43dg4QHX5/8feeSxH
jmXZ9leevXGhDOICuJi6dqcCQ5AMTmBkBANaa3x9L0T262KiKV75qAc9ybKKjITD4bjqnL3XVk2T
BCuIkJTt1ceo7rtLIVJWuLFVb6Rv+uu6UtIbw2kyt6zAURiR3+zqvA0uHSKpb3o2Dida9JSY9SpR
VganMbC4dM59qYZbDv+S4B3TvnF6e8A2qvvf4ISN90VBuXo0LO+SVDniIUpLgrwxox8CVfFLD+CX
eBfy363JyDgciXTnJLiKVomfWtfGWNuPgId49wlgwv4yhkQKyShnBxbZwfcQRqVCWZYisNKjwR3N
Gm+nbhr4RX0IMk6U3PqGHPZFFYUPk0W1M8vt6dkvjRzhgmguQCjbhzqbpVRi8kfqyJ26ahVKh2rI
jSumEv1MEaR+M2XSXnaFVp3G3ChOYTaxxBuR5yoDuprJBtqOU2NADJ+RKkeN4qUPhuiiF230s+8S
YKLwFNjLmKazZjcSMrXXDuSIyYg4TLfMKs9pZZj8DV1D+e9QIyz8tH/SSEr/VYXQDtphONSYZ1cz
G/InsvMav30UH72QnA/Ee4w/VlNJCl/jdMGTLPNuHzgTa1ct8x1FueYkKRWtmVXpQjMor2qMLeus
QbgYW4Nx7PGhPLJVD14cdIvfdfStwV5JHfOkSt+GnlPSVphdR4Dmx9T/5kdQCVYNWbQHwx7EZrT5
RMMWMHqcfthzAM+vgCKHUDamngNpa2GdIQSa4455VMa40lm0pmbLQcP+qpURDTvMZL7Ra081NN27
QrOaw9BqBsjiMCBOj/hoxPImhcmYwkuZB8jJCr/jgbZicO3ctn4NApz/JuOV3ffEW3Aq8E5M8jhQ
6VLehGgafyuypOzRgOugn9jjHyrLkBdaG6ZmXKeyC37BnRYHA6f6TkfhTMfFySBC+MXaZNywfUZQ
dSoZlexuWpBg1XxwolIynsyq7H56ju59J6YjA1/h0JMbbFn+qgS4H+ClXJI4aKgUo/ZlSgaKH/pc
9q2G6uYfRhpooy90Zy98P9lGpjVe5gI9I00q/Vm1SvVHl5rjocuH/mZq9ei+8PvhIW9iLCKVijTj
ctDb4tiPY7QlLHfA/5oamASEs7FLdMfYZ0aM9iAYULfnW5N1ErJsVhjPBpuoywyHwzGioOSv/hHF
pVPlauAT+uNUh7Qwmt/RhMYG7TJTZZqDQkkLBUGJ1rdbXdWQY7UeLBGiFdfUTJR9Fvj1kch06tU1
/HhU5S8VTXzSPrIZ+k/sCBkzmcW+T2oGXVSg9N9a2p7JNqYDgRMwoyGcgniiz0uXB7Em26JL1WyT
w0jc1mXVzyflOO5PiT9mh6gxQg7TPr0WaQ/h/WQXtCp5D2lQsT+6ZUtxJUk7erYC1fwKARt5aU0a
sSeEXyG4CmLwKKgVI4OQrbREUC+Rim06ogPWdeOHX6EbP1gJG8imSvST7ajBKQ+r+vswBXPcbgpW
CDvQKatETtRZM+yiaAxu/2E0HaduYYeHetJIYSgVZ1eYttxBjAhJDEDHG2nfWaFovjezlaFBb6Cu
CNngMAEs+afve0hHNQJ0VgZAx3HlZ7xutq1Xj8wPpKlG07TLC0DW7ZjqxeofIaKZIVd7aw8AKdpH
QYCIo+Y0+4+mDiwZGElwGJDSuZGHahhaUrzVRNTvAcuX+xY/0F+YyH/LAf3/Z2++KV6yr0318tJc
PRVLI/T8ef/FUfyfwUSUYOzeZyJi1q788Ok1FHH+D/6yNwvrnzMRHEOyQbvegmPz/+zNQv2nChUV
AxOEAWGpDv/mX/ZmU7JAqJQ8TEGsI5djBf4DRdT+iYzOBN2tawJPoLD/HXszt/I3t7HN5Q3+YUrV
krqlY6n+u8E5LSPilYwW6ZFsyhgbfqTiLLAL6y40axpGQeupDEwOetbOgnj2Xe8S+cQdD0dPAv1e
dZOFFSUOWqEAG5j09qSqdpRc1LHhPJheiymjgXIcrzFqwLvIyH2tVubUdTeDbteoQf25S5P6tXxs
CCtu6RSrI04Xp/SuSM8gYo3CGQmKgZ0r+TqN7cJARNEPlw3NA4RaGqFyvq118U3PuR+5j+pcYoz0
Lllf6DZSqCp/50XWbyIlUJ+miVP+qkKg+yN3Mjgd9pj0NInwceImiYcfTdnZ31lV+hDnUxChOYgC
Bx756FMQ93pB9HOfwIZfDX5aP1lxSeYNhmYsllOY3nNqY1+monNHF9lMlHgHDWzKRmIWAO/eVPGD
GVjTBZHxlnVU/uwAtORGFxVVp7Z3qpMeiDTep3WmXFeJyQyOVCb6FUQxmitLiPFUWQXqV8BjNp6s
fqzRJMWmhhZTb/pkLYDddMhYHbqXjUdDcCUUqYONSXDXbr2sLaB9ZUaB2Yk2wKpQWv1R1KjoOP0k
1a2tclTbsrvMH6KGkJUNeyeKaqXeyJsqNhBSJL6E71GmNQePQaSqvlVIHLs3yIB8TgZkFlTNY5/S
Zcrq3mHsAayDd9fbxEHfnDrk3hY+3pFas1FEabAmOqxpV5AdANHZaTu5Vq1r5ipDjFaw9xNILn07
Rr047/sOsG17fYNeLpFrOtHyO6jJ2cYa6HT2h3bmnshGG4mkoM+HtJh+jLIRgvDIU1kDnKU8RYw3
KS55ySEnd2ryW7y2IA0Ok8ZuEE4+rICSShzcTsDFgMFAvnCiSv8q+8b+kg1NcMz44C+DNwRyFeqZ
gTUMddBv3w9hnNl13X1nBzh1a9tmXaAe2abWaQoyPHCRaosnFjEyJzw0ehcloQMkUc2RKGtdejUE
RMu0U9brAutnMCnyyp5yC7NUb0syJAqP5ZKDLEqnmKLqBH6F5tcK/4hp4tbFULIeMyOTmKXjINyO
Qhses2ZwfhSKjkBNNJI4GFkL8iJxRbOXkGj+dsjLnedqargSG3kY9WNRXbFJ14Cogcc6NGmXxNs+
yhm3hjXM5B8rsEEzkaX4Oyas5YfdTuTu2rM4fhVFHD9heTqhiViOKYKeQln91sAEwh+BeY90GOUq
x8icfecsq8yTdRt65r0N84x1Ex3BHNgkyPglMLW6q7Mw+Z10vfKY1g1Fwb4qvJeGkhgZvGndX5ud
PkX4LsiVX7c1Z00oDVFJVqqDf2/lhRrZNTF+QyRgJV1lewhUf900QQvJhAV0InaclJpNTW0N37Em
J1TedBmJe5lfHlihUW2fMkFfET9kwOHPiDtsaYUgNgn9kTK5kv1nuKZhk6YbVTaQ2hijbYWomDy3
TcYhUEWRip9i34RV5JGnLIW9I1xRn5NiQJrhHJks4zA6ceivEJzPuRW+qJJtNVWZIGUe6eR6Qo8N
Z2WKbDKDygH3iopC6CFnK0qUpRzCO7PtqQ545HAqfFkp0guUyC2vdSDKBxmW6nOjYjLYEXAD22HC
6kCbBl0xHUslsjEfjuTRMvWoRvST+xnaY2ilIdR6YjgeyW6Ej8U3b78Qv+0HiOOJ0zhUxHIYeNAn
rfmCx4dXhIAb03LpWHqQ9mxuESQcCdi7vq8RnNlpnfyihVavI7ukCY5PeVMU/q0Tzcp7G26ptiaY
BK9oRwI5SZ7OyvRULBl4X9AKof6wB9MJOEpG3soyU7DXubikWHgV9WhzyhTQKT++JJFb5qPr6AaW
FKCcOGco47XXmDI2FgM5LbobUao/6yK8pQ9OPybSToTs7nEehBjF+lVgpc2hi/uNIbMLC/6oE0Gv
Mpzppi5KuQ394qKu4BKp4tdYZ18HTDKiL8hU1Z803+2a8iolFm0VjgejDo41qe+F7yAA48mrzFh+
cjPMkNUyeKg6kF+NWZYHu+q/UVzCYxSFSMIsoqmz7AsQDkLDIP0lnrzKSJxAC2hu1ZIppv0JPTcD
qgqX1eHTEnBwNJoQaCHrcIzo3gSUumuS2SgTgfBGSaZMhFTABEDpiprEGE/hhB6E0rtykmn7zY8p
U5jzoTTvMUWQw5mnjNWxOsY+pekgk4fKp9gouy+11uIMdk6OVjD7RD5tk2c8Oc06ow545L+/9yr/
vo7wVaH6/YoJ9NTZwYWMDSDL42zcRgGoquOeHirFSJXLFr64DZLhJ6dx5ExdUGOiNzUC0Myqvsvw
K2bU62vEyorQdwGyAdTmFxDhTwl1+V7DkpBmADxNcUPNjreGOYdgrCPKGkCjUpYPlZITDhm/UNbe
lnhK20g/qKO8K2oUHdaEz4ZeeXw3qQK9f3GDNXKrUdBfTTK9Yjai9juAK+bAn29RlMXrINPubNxF
nI7nvUzS/KRIhOyGhntLr5B8QnVjK8muJGKm06MHJlRcE2TaKpl+2/XgT5omZxYIkfiLUtgGlcQR
hw3xwGXyRKbG/eA1EqSQpn2zdbSGAgOcBUgCIpyGK4yuX92r7SZy5qpUPtx2AdcsGEDbvC372Yul
i4u0rX5K6o3r3O60q16b+43DgygSzC6R9cLHbSIJ7JdoWXvTdCYoWBykKzPVriglbY3AK/eSDcdG
L5Rfk2JusqLfTsnknfSiKr7WgqKBpWPRHJSTErscMqhtG18ikAJ1gsNglesWAhy1Ez/aqgO7F/ub
uOzXMimJN8vGW130uzQKNvToCDFE2IvgWLhpVuyr6hrHAtFFwrgmqGpdKM2RbrzDkw+fpxD3RIon
EzmGMfjXKMeOiFldu4mQfbHMDoVKCdv4qpvZuA76fqMjQw6EDSQNBRZKEsVfjSQprdQSkKvIPVLb
4/TQcDAjPvMKttFFHFuursEYpe9bo6IxsSRg0ncJYlqbTrWKNQ20qRcfHKr91DuJgNoQ80KD9zFA
yKdwcmSb8RBS/HGCn1khL0VyG46EniIMy/Kv7WicaJCEWIee2AYqiPHxBxCyZPjo91r/bpbf2lq1
86pm1zq/lLy5JBFm2zaed5VU5oWKrwrxSEqesbdqKbVRR8HuoW0Jei5XdTAgkVGY2OsJcAyoDRzv
9TbKOs6880fV+Kg8J3dF4asasXPIlwzVQv2MurHr4xuzY5XG5UGQDzOzPv0EFhOuC3JasZYjDR0r
tiPq1PzK6gCtedFtogltfk9lxbHS657qVYY1fROjpe3r8CHtkV3x1dBj9TgJY7N8YnPdHZz8aeBM
WuIuHx1AoE0aPNoNP9DRn1T7l5E0N1rvIUSanKaR9EZV0C1DLdVsh/OrGg8VueSPjho7MKStREY7
pFzDFsEbQAr0WD3WSZIQdynHcOSoRRsCgcBehSk3pMZRWqn4WZlR+qSBfkG8S8hssbVsD3G4hxZ4
QMBm0oMTWRZWmySas9ScwWI1bKBRrQTC94tCpojTlAFhGseX9oXHCk1etzyChqzQwxQ6FIj+iQlP
f9P0d8BjdKogJhRkELNhST0mdEztXmty+rZ0WdphrVm9Ja8tKDCuTbUv2MI/RAStU+yFvEQo0iYY
UqEDUxyKX4wtcKxDlVToczsbwU9LyCEIBck3o/bRwHHVWBtu+x4hERrIZrxJkJiiSdFwdaGIxbR9
YO1R5QakdEsWsIAWR9APe6QTfWTBuij1eW8J39g65XGo3CMjVK7Zm4zlBZE/8TatR/uX1lisM0XR
4mgYlGh6/nPA/t9Sw//V4JV9UGu4nlMT/s9FXr38rd7w57/6q+CgGeo/Lcci7NZSKYA7Kkizv3hq
DMcZjSYl7CRHoMvk3/yr4KCqFHvJJGDX7WiCm/jPgoNh/9MCziapYXBFm3/+OwWHOWThX8B6DrSU
OuhbzQWN1xy1nkFWzGa5L46NzqX0fW0fsNW+fvUs3qCnvXf1RYiObXkq4PFSuc0i8wewRCKw8Dmf
d+2ZEPcKx8YmByocMoEvlCVv8ELJTW3a5pkXn3MLXl3cQEVQpnrn3TLAHguc6giSwNicd+fz03p9
8a5GjOFx53VPHwmt2AUYG+Ovoh81uLdjNf6erPCvH3QOnnh1ccecBAqIxP+CBsLbtr2SPyUZ+Gsf
JeXxvPtfsPd6PkGZJj4CaOhwwWqxs8mXPSOSZ34heeFf37+EcjvgPfVukR6hoBHibmhUxtx/lQHf
eB3fezaLDIgaye40hqFza3c5rZqKhhbRbgFR2+on7808bN4YTjMZ8fXdN/kwTBnFxlvfLqarpC+K
Q2XW2noww4Za+WyJ1tpnRSUX8eOv9M4I0xbjN5EIlZsklbdR215PuBc5jIj/DNN591167+KL4Us0
d5ZlpmXfqr4FIK9L1nll3n98438eyVuPajF+SYMvWrtuu9u61LZ6iUhhylfSO+rNnZy+5xWoMPp4
8U1cRluQVZy8D0n70/OOdrPjn7nzE2vSJ4NGnz/0rZtZjPcy12oxoWm8bT3WVrhMk3+hwEqLriz6
3KbxPLBzHMia7fRjJx9sIpczhmxSlidPvaSKSkbmn/8pO3P+OwS2rwLI4ihit0r+ewboffLY3rvT
xeShyspLh6DrbjnJHw3jeaRAafFEjOECzpDWjyDp4XUTrQqvVmmLtS4ayqjDWs0cxLrlX3TVd18N
Vpm3n9hinsEHHimVPqL9TWd8Agx5npxMm71m8YQ4cui0M1F33WIfQwa34vmQg0E9GNFPtfaEB1Yd
O5t1jOMdTJAVO/uPn5D9zijX5jt+NQNiAImxEFM/gH8M36Wyjz1sMkk1JjaiYsWhe91XZAoGRfFV
U6hFJXWHm96M7gBiXtZq+TssnMuwSB8cI/yij8pV64QPBNd+V2qCoED0wYo49TSiqgA4v6Zc2fOR
YQjqY+MZ35FkPsepuunRIayJWn3E3rINknLjBMFFqyCEJtgTAAymq+naaoav7AsozXt7FHMXJF9g
4lFP8xMLYX4iWbiuu3Y/Ce2WYNBHMsuvskKjSKuXBwcXWBByaLEcNNEKVI0EnlyS3PVKv0sGQhEI
gFlD0NzpyXAyw+IE2mxfd+UF+9prQ8u+zFYOv4OgPLaei67szFlwMYdrferDI4rBKXcscAHBhNTp
cV61iZ5eqXUmEJwaFB+gvHz8m783US0ndjDjtknkrIs+fqcTJUqhcXvWpZdJPlSvQmAreuFSV3xw
JpJE9aL4cd61F5O3yNNYWoVRuiVMEQpb3rWU4ZePr/3OKFAXc3en1JBwbLN0IfXW2DrxUNxGEBRu
EIDQN/n4Q9557vOW9vVQw3o32sIfa3fsndtWJKdIjd3zLr2Yke2q1py6tEucyAQVTEn+pcUSt/n4
4u89nMUkqpiDVCLDr0E6yX6tmDHqgzpW9zE2xzPfm8X8OJjSKahrVy5sMHdSFOxEFmGoH9//e89d
//tzbx1oOR2SYre3WW8c068OfRUH5+0p1MXwRbEe1VIktZsMyQ8b/QoO95fzbnwxUFMnIEM0aCtX
w9iPiGVyhYpW/pyLiz8A51cTP2X9pKEyUrqJp4m1w52vs9Q+a6wKZzFWI0PJ8llN4tJ++DklSBtA
tX+yF3r75xTOYqwmejVGIqeSQIbRPqsox9cahvLznsp/G6MjKdWSi+uOt0MJMoHEqMdPBtJ7d74Y
pZ45VFCoJLNMiSgfko65iTwg0B/f+rxr/u+7Mojjf3/NU2JNYAbVjYu8qKU3nRN6EX8t4+gCvevv
XhBI0OArNRFw3Xz8ie99n8WorS1rnGhE8rCK+Dfv09rIMH+ed+3FoHVymxY7phhCBgpmewfsYC7E
4eOLv7MfE85i0ALlkn5YgIugAZ09EXys/JjsqYbW78ntRCF/F/OaUYAs9WtpO9AG6VHi6DS1L2wZ
ypusM73dZCNxHugxXSeqJEesgEarWLR98fz0l+iff8H3grTUadaZL9BiQqCoaw+DojYustoXfwDT
0HbNJ9eeh+Ybr89SQuG1qVc5OJhc3Y6VQ2pWJDwZ9p0Kx5BUu+qyBaexTQq1Pn78G7zz8sxak9er
4dT0hMugGHJBOK20So0RFiDBOO/iiznC1iG0VK3CUjtaHolOc262ZG7++OpvL4jktf391jUD7gog
scYF4BRSBTbTC9HPqeCtpp21oAu5mCraCNmKtOLKDYiapM1hCViwmLM+/gLvPfv5z1/N/V5pFOjt
ZE2LYdTpQta/KF5/dtjR5kH01pu0mBaAxI9piOXYdTRHHNUmBzrThz9R9bATJw56Gw0d3BMZ0JpA
OYmI2Si3SYBO87xvt5g6cjthlrWqyp3S+kteVBdt5vw+79KLeSNXIlFVadO4uS1+FjRNkUv/+vjS
1nx7bz22xeDGqGi03ow9j3Ka1lo5Wqj7aBFZjQL/w6d/tCmAGmziyL5HrCQ2fYlRJmayOilkKIBb
Bufg0ETaArBrv9ppplzhY/d2PRQCTjejAm3aQzCSNizHXlztJ91KtlmhOnv0+d/Kzks32kQgDZx1
fdspU0mZPDBXzOqY1rSGjhLCvA2OcmMngX0Dmi1LbLlmcSRNHIEUJOBrxaENgX663qT6JB9iolI5
+eGkNgAVfcU00jx4cT+etNIsNsgIx+0o1Z/tWEdEm9jRZozrYjX1Gt1v2wKvYDkPdpdiXIFDAv2/
I4Nh6J6HECVImYZnrjb2YkDUPUnsI5FELq2DmOCqGFNIk34y072zMNuL8YDAXoou7goXHnO6RhNu
z96oF7Qz1BzADYMKKzw0NhEnjykPPotCe2eWsufbeTXIuyoQtU/712Uqp3XvZTR1HDLMBr07a+sr
7MUUrhN1EVtSLVyv8i6VdO7l6NVn4b/zZPrGcLAXU3is97lHX6lwKcW3WDIr/HNIWagcKONRG5X4
k1/nnbnQXkzmwxSnhWprtYsg4qatvEc1y799PKTf+wUWk/gQxqkcwcq6QBmMH7Iy6L+qE+RfK1Y3
H3/Ee3e/mOvGqYwzOxwLl4SDS2Anv6JY3n986ffufjHXVcWoR73PHqlKQv0C/Bf6dyiXVyaH4/MW
Unsx5bWGHttEItCaJnPysoBvjTS/Kta4/4azKuRiGQPYKq1NjpxuuRb6fLR+4/fI6S8/fkLvPPxl
DPRkW2XYFVxbSaqW0KfqqqjPq+wLa/n6jz1cIbpfbpSsK3MfnHcYFnP37PWsYMcSZRPQRDfpmmPq
9E++4Zy3Z7EWr7s+DFaJAQvhQuhgU/OIQot6+J7nPez5R3g1nVVo1LxRQm4pAw1UC0AnFG7B6byL
L6Zoox86cm1SyzWVnEjIpLn2RiX/5M7nn+yNmezPgv/6zgdUGS2+QLdUu+K692ik+MTSHVoHWanh
0I0ubagYH3+Td0btHET/+jGh+qzsujNM9HwlHsUI6oyUlXKN2zPbffwR7732i1GrOE6MIFsz3b4I
171V3im683LWpc3FmuWHuKyKauRHLpWY0JMa2L+Jieu8qy/WK2lBpiA1hhsfvW6lyexrh4PxvGsv
x2sAPAh7Z+VmqK01DYt2UIiHj6+tz0/2jTfIXAxa5LQyiEwQBUN0mTX2XpUxULSdnn3zAmDIxdUQ
mht0L0P6ohvPiXFP6PKFYYGQwcrO/yuRx8UQOD+Z9/70y966n8VIF8GQj3GU2q5EYmgNw1oCSdUw
GI2OflS9SxoVor2xy+gYd9cZ4ce5x/xYij002qicmxillX0yut55G835z1+Nrj6K8smyktxlc7DD
xGqg5YnaMy++mBcQzIYFR8nc9aR5BS3+1OvKZzPxO200Yep/v/MAvj7qLpm6Eu7gT3CD7Ux8fKI4
H+6KCes9+JTxCPnsOfC6b0Ir7mBro9kmdXNdmLClsVDVqzgGjNhZ9K3yTgs3RqH3N50m/Nu85u/V
jbQPeV78CGvUk+mgP9JsuDKQ5Z35hBbzzUDz30T/nbkQRH7rOlAnR2JH/PjFn9/vt96zxUwzpTku
Mk1LXZTCV0iKUURwsIOAmz7pfn/eyBWLOaengwQjqk9c2x+eyPJ8tvq7j2//nVdTLOYbzLKg1JUu
db3B2aZOhIWp+Oy56+9M9Dho/vbeh7hJSkiEidvSszwGJN99LYw8utIVqLMF8GaQt3WBfVmW1abx
SRnGR558AW5MEEpfJLse9/kGPbf1HIR5dwlAQd35IaVDzCOzFkL7ZuqDvvOa/mWoDGCNfd5bSCo5
taTheR15IRYzG5Jrr2mzjoffQEfUgz0nivNme7GYpHBfZ0aCq9tlFO2JiLgzm+STCfm9H3Yx59jS
5OSaNLEby+zFKZwHzfpkan3vyosJB0eQZqttHrl+ZfpbPA4VGsF6f977uJhwTLtCsj/1oZu2fbrV
/FLbkDLx2WCdVVZvjdY/f/5qJjYyxSwmjOZuau9QRq/Z1VAcu83Il24AbaIhiUAb5k/GvLSHuHaB
dAvwNaDOKM3FxOkGibmBn0X94E6KYIfjc+Ujk/f6AJ/MV8bpegq+zSQ8WdwjbGCPvIoN/avXkQJL
dZJPauRDz5+SbfPXx2q+vT7v4S3mol5VdFTESeIOk/pMRsK6VpXPBvM7v7qxmILoRmuREeexW3U5
vfJhl4f6eb+5sZiDcKv5lhJnseuV/mWu1zdFe968aSwmICAvEZlW6TxvUvKRZDv5Q/L9rIdtLKaF
hAkmwICRuvBePOGirz7vuos5IU9R2PfWELtGRxCSg6zsiMfF3p139cW0EHtkUXLg5Op5ScBY+0Bd
7v68Sy/mhdnpFacVcWfqFMMVbeNirwAe2Jx39cXEEJi5tIZOj0GE4fau8/gaH7dz5sUXO4QC1Ty5
LG3kjol/r1kB1IoZWHrenS9GpTf10ujhgbljkcU7H3e2Yefn/Zx/TKev5rNYqOjf2NW6WuTUW0Ls
2XE50MnPuvOllnSi6uRbWphCIhX3aZQ9ZwVH/Y+vrf0pQbyxc9IXg9PzizhurSx0VV3ZMxFfMuxN
64651izlUU2qVZgea1JomaMhCWyD5t6iFquP+nr0J9IrOGKnyq0PUN5ojX1FCEZf/zLib1whoTBs
JOalzlWsBtOR1R6o/a5QnB8N7RLKBfG0vKT5fc7p02JuNzBUNg188sllAi8yfH6YblTcVBhl7X5V
qNGeP5l4LZRePbJ+lAYORetxyHN7XTVX/EsdD1aF9KmR47P0fqnyO2ColRA3HHYvWQyMSf6qhiPh
kBtmf4UfSwJcK6NgXhZwkQA9Ens+vbQbwMLlauCLhMWXKD3GfB8lePHGgt/3Z91CTuZzuKRGLRgy
CubZK/6aVAVulKNJ1I1MKeGmfz1G/I5qZewbwf6FeAAE6WlHKtIu8l7artjxQFjNOrU4eYnYtKFK
7oSHgaE8NerO8Xz+725e40b4AlgUb3INhvdQ3ntYYVjldPMY9/5ly7FGw7Lj69Y99+BTX/GT9KBr
D1UNnSszf0BfuvAyJPBlhvcg2E4+TILmSrcubRpIgQ8iiQpqi9EWg8R2mPQ5ge8wP0KNVFEOZa26
aysL1NSuaX4Ayl+p/XgBDmZD7just01cAD0grrd9kLFF2B6mJ1xB5ZlFhT+HpFeDLehp9zpELrh1
5JOH65mPUJM+GQ7zS//WYFjM+j75G+DjOEbYTf+NRKaeDhRhcwaxPKuwChpom5DyPh567yzl+mIN
kDmswg5NiBsH/iXk2u/Cty7Ou/RiDSjjEr5PW8eu1QbiKIkPXYnB7s+88cUaUOAytkCvc45Wcuwt
8DWb9JMa7J/Q77d+gMUSUNK0Ns3eCN3ZfhQM+KWr/sQAC1oTmt1u3vHU8S049qYLDsGkXWvN3cfP
7L2ffrE+JEOTJUPkRa40kt/0vBTXc+riW2rJ+LcRms61BEPxyVr03tdc6pmr0RNWMVmhK4VTXvQO
DKOs9sAYw8hYta0ygAKIwrUflS0RIsRFMCY151iQKQkZEh9iaPvaJ8vLO198KXW2LSNJqiTNXDXK
iyv8EMk1qQbJQ6gKh1lz9LdtlNTnvTvaYrWBnAaBeYwyQMT9U5nIh3T0nz7+Aed96huvjrbcCTbG
lFaIWFwNnCbzs40BDfD0egaoHNW4cg6Kk4wb4h7y845g2mK2ABo1enKIExcAYLdG4EK3MTmz0agt
pwfb1GFXj4kb9/mPDFoX7IHHj5/UOzPPn7fy1QxqBFWtSNEm7pybqFndI/XOT16m9y69mBvGVomb
SOiR29jqnVdHYI3Nz8pg7117MTfkEUZYNdcSiOHqPdl9u6RsPtnA6fPM+NbLsxj9Gsb9NnFE6Fa2
np6GESenaqYgxUFSboNIx6iuZJLucq6U+hwddAueDmSXY6bRJiCdfp/ngU40opJulLHstv2Qkzbl
O+WGooJ2qMjoWonOt3YxX2LT61oWE31Vep98gfeO1Es9bVWPXa8VTuC2+MpjM94BI1oBFlwDLl4N
2S37mRFBBf+jYoaPO/oJbLV6694EwRiZ7ryjIgFwxapeT64efyvSUzTMYY8gGeHfaV8bK93G0BrY
rQWV2M5bh05663m3FRqPafylrbuNAfBuqsWh6X6p7UPXfrIuvPPTq/OYf/XGWqmtFiae37nHFY57
7bNBptvynelvKeitnLzqqY5GbqIVwdcxLNodxdPpu7B6eehAXG4lSNptrKXQ2MlV2mcKuMyZ/Gvs
NalCNyJThh0O4d0OQUn6GplFehfrAfUKpRZ4Xmst3YR1X133VUjRG+ziqrMjiGItmBcaa931kJsx
QFukYWVhEjzcYUJfFVaj7Zqijy/6JqvXuND1k1oV7ERq3Ky7AM0hv5BQvsvc+aIm6sYctJugIdnR
GEgAAaFprpppTECpFsAZMAATvZLZ+SrLOtJcwtC4VALHYCc/woxrAWqJXky7Uc8IC0qU8LfS9tGT
hAL60uVd8RIUUX0zQcsjVMKJt87ETSDhhpbSai3W99DfMkLsVTmQuGEUJMyF0aBeeoj4d1YxJEcj
UuQmN+Cza+ZzFBjj1gMKiD08qaBcBcMJnZ1drjM9Ih7X8fdxWT6FsoLa0nfiCr7DizB0/y6Ygh8O
ibb3BNaaF0KvvX1PSN3OVIt0raYRwo/M6LubTE2afd8M7WG0WmuTIFBZz0m+eP9rY4O2gp1qT7hH
mod3SVgV15ECaVNJvPKOM5GNVVwW1pMgKOkmaqpblut1owTiMJbC33LtbKWpZIjHY6vxF+hKky3T
r6Mij7eJbfs3XlyHNyERkxzCG2VFwP1jP4BmH2OmkTElc6NLR31TKVq3jtW6/gqUgnFaiN8Ih8jy
1v3shsui9KiU722CoDr2B1SCnd/yqDpgneMUekD9Ikt5BjOsbwxwN0Tkhc3B0Epl5U9GuwtTW9/U
ftAd/DjTjpHQ+HUgtcG5b0b/qGaJvbeMdPihkk2xcUpBhGk2kMHloMEiCx5UOzm1W5WcMVeRbfY8
J+JBDkMQtMvbIjp5pK+u0HezK7PH8VuSJSQ0qUpAfR+iKqjBxJL1qmJuRT4G2Ldt/oOj81puFlkD
4BNRBcOQbgXKspzjDeXfazPkOKSnP61zuVu7LluCmS92B0wgwZFmgd8CnbdBJADIB5fMegm4Qx+7
QSa/gxvX8PMK+5+EDFKSF8a40rFw7AIDnZulTXPP9jpru4HRXkFWZlHdL+K1dHobkJ0RD98ggLxj
NTXJtl+KJczAo6UkJWP/Z0qHJ7Q285PPvt03zJsxlAvZpb6xHxfLyPcgQ8VudJMMFiIsVyq4cNOc
JigwgczDYYXeeuww1n3HDp6fZvJYd6+LZuaNGORp8gA9dyMJryalslvM4eLDYV8+EOrYdShkyhmm
fZt6K6syQQBsWVWnKljtz95M7Ttr1X65sdgLP2leTELPAtazsQyPqm+CbcJtsjcnv2+32eCVb9ZY
2RcHLNH+ppagY4Y0ECtIYf86uV+6YWabeseASX/uNOUaCqepdVUqyOPDaN00rY055+fVdmBOsstj
HX08Avd+y245e+GC2VHHKd8m0DD7ko2a16G/mV4cu60B0Sl/xk0IgGdTQx0BqV+zQLUqQW6G62x9
BlHthjMo4P96Z2VjxS+axQX/MZvLjarKEoLPGjnDr77B9SNkDa7abRLNHPg8/GQGGGV+kKPfdJBT
1Mq76a9B2ISlQt9cqaOw9aO/9u52FOyob4ugAPgq2wnHSotsa45LmK5qZXUQ8NEV2vO4X4fa3joN
/KmN9PoyWhNRnbJUrPQs+GsqZRWQzm3soxPitG5R9qVc++Hc9paxLeuOImbto49d0WGhlJ6TbVBN
+tGkQBjNmWtu+4GptnycgjCt7JgaNkJbEEb1bzYM63fPbNzGWdYYbEka6rYN4xpw1VpdGhy5NWJe
hsoqHvgZcInhHbJeC6AayRQtbgBwMHUmuYlHpNaAm031zx9bve9FIp5M5S4QRv1JRuwWsEvXDCjR
HQjSsP+Riwms3drRIMLhsG0LC7IVXl/i1x7jQqOGApBMAK4ACtXgXq2+Fjcy5PA1TIN+n/BaXxJG
cQ+tp2dk3bGfP8M4jh/VkI5UTTo8bg6wn0iLQAF7hT6wwA8wZ+TR9GwafLzMlRWAwVPX+rYXZ/i3
QCgPwV+01wEWLKF6Up7kjO3TVjMVBKtC0VnzHvVO24D7tN17iMP9vMndmvBmoS9fxTjkVDeCKRaj
3JpBWb0i2asOSjrptUG38JcplzW9eb73+5i4Je3te/4qG9jjPP3G8bI8jtIPwqEJxn9lJv3duozG
u4T/eZx0Y3/q0ip4ulATYNrgbEPOt0ky88tKsx+z9O5VVsow6y37sajlupHLiKjT0hNi1Ph5ElwA
pQR44PcVhsgAMIHr+w1P3qwjrZ3vVS5yI0Djhr6YC8yl9DB8ZaxYE8G/MiY33AMX66GFWfrQsdP+
UtgCTi0LE5tGKTyoSC5QoBuwcwsGM1GXOaH2PIDgBoTakn+f2N9NlQGyLEOLhfQQJ3vzSBTzY1Yu
tHDnZtUpA+OOffnuWDITC1/K8QlVZyZcxC5oi+OiunRfdre/IxmSXacsa+8nuMJN06/2vhy8a2fE
4y7IG/NpcgtrS7su3+YytpnlNXN7n05g5cnnYe9XiLteqiaw7V3dWwXRlTawe0DuU1GrR/MYwwxi
fHPpdlq7UygygByL7X/iSPmp8cHjyhHxtkBEsneJ2Ld2mRpRgTaHR34uT3BFXVJmb463QszDzss1
Cr64lsO2Fg6cjyr5HQM446gLCwlguhrTMC2hirAvmXYv7uKjQiP+j5QVxCEgiHzfB/WyF3ycn6OY
rW12W8ZMLWM92fB6/LCZWBNtuiQ4jkVrXxhWe5IpemeZOu1mlUa8sdlYZrSh/b2Fslc2c/UGgR9g
OJycCeRrSepQi2SIetVl4IFy/O5O4+wNG8NJUym0MTUvcakz8IFcHaeyFjjDsP2dCyP4gJTlHqtU
GpeymV4Tc8QNyHjvcWwt+9MNMDNmMv/rltE75EP9BlYQuAeRG7XSnIGQbnWMV5A5xjclT5yasL1P
neMVD+UCD9rpAnQ7y045vv7s+QUB81jVNTUc6+DXbfzqarwrK/dldFvoDKrlmdNjigZjHl/b1VQ/
PoojVOjzehRt0u5sn2OaV7TeQJGF2CL7IN3bRR/sK4D/IVv1Bua02RaXahrrXVt5gIbtkdXgoBuw
uVvPILOJDAOWYWEZuRcEy8m5ydycgmNlnzKCESBFHXA44oX5NyiReIZTv6jbRwYlYGNICKoWJwJo
s2LyCGECkibDX+ASOsW17UV/cduZcDexRv2w+rP/Uned1psEKvkPck1r544AcwDW3xMkipdsHN9w
ycbhxJw/IPjEjNBBl09ZXhNaMCCCE84O7ru407+mhO+aBOmfGzTm1m5S8bq6NVICdtnhxiTCOsBN
bBjlz7y7okYFg6mUUjvY6uUSt+QQYVWo9nZJt5taj8uGwzHmg0E2ZE6taWCO8qrPvEJDHLq44SJT
pjmHHyoblQX+Tqf9dWkT74xwLf2Sbp3t2Wp2N2tZFpGXquUw++UfRXsSGt2rc85Be9aslOzmAQFa
HFe/heMNIXMXc8QHpq6LjQ4ytgjxGjF2jJlay67LHOCJrh2w8ZB3G2khBLFsm3NQKkmbdtIF5a71
R8XrAnXbz+YQNlSQbiHJc26qQHS7oDPlECo5pysdbijRqvkoIe1d8MQQDhK1sIub/9TtiOxoqRF6
5oj7NvRkGN0a5coqeWUSTnSBwEuQlJvMxzGe3JZ5a2+Zt0aa/0qoso+23S1bTUV2NyNtHTa6N8oX
YOUlOw8lpXR+7/90U47HNE6MTSYybzd3jbsHDVEe28ILCHB1BdDqpjoepuazdZF/Nanjh7YHZo/7
0oXpDemMZbo+Aien9/hZ+8sEl++QjWt1p2erPnTDiFYnXpBvMwQP3EcHVz3a8rWrh+biDB1EeHr/
G7hA1PnZoNj4ipMNBUFB9A8yp665XzI8c2E21sk1R2rGxR6D6LqJXF27qd581NQECq55MfkVwOim
LvPmhMDu0ikkpkV3tVQykLLSLGslZi051yoCAoyo3tP5c7bwG1Aq947szKiU784I8BMBv9/MY/UJ
u1DaW79O/Ld2AE+1mRdUX75jDnddPK33BdFGWDSe/FspJKDQUOiISFzj/mVcoN755uz+l8S5dbDQ
im2A53WRP0NhtBI171LH/aj15IejCXBCBsaftE1zBwHG3gmEUJypgQfUnjXplyDhwsO2Vp4Tqd3z
UpsWrLcAgnmB848/b93hy7l1hQb3ZFYWcyxNJf7VkOK7ih2vjhSBfCaz7qcVCy+suArpQtr/MVPw
7eTOWKOOKtS2XYP/phhUUGmpZlMILuu+R+YKupEPSvfmldQX6QLIGIiNrbNbck4oX/fL/YgXACEt
kpspS5YncqfgaREGSMxMzVttTPA9Tb4g1hzwzyANoe20YtmMPVYupF/fVbckxBE62HZzZR4N03e3
NnaoU+17YJuwlT4XPjk8pxBZ3WKMVejz9D01fa22MRsNjPiMHm+Caz9XILPNDTkmdpauZkUNK0Lo
M4W3GyzsOGPMYyUCu33LZih2LCmSEqkUHOgyhOPQgA6ffCtiLanY4Zao9lmlx309uhZITVaBKzFn
m2Scm+souhQ/XN/8qTpOP8DlJWcuSu+1bof8aDjilp+3coO+iJA9iWP0Mx3p4qrrI3Dx5VoHRRza
xSr3duAs15ifup/NcT0QFrSR5TP3GN/Q542GxcZu0fRIU5YPv1bGoYei+d/S2m6Es4FubROsD+lC
v2esyp+ySI1HtxiNbdPV7qu/lvGhId4+t5R7N/5K9jCX2Cf8eSXgsP10JzOWotiOdV7Kpkju1kLG
j2NXddHosPBQEpkQ1hcqxa1u2U+WQKgtGWg6Ju2Kv2JxxtelyJK9BYN+N8qx27rt9DFJlz06JAi0
DT2fzqTXHwYuKHzfqT7H9BCgLXreFWLWbWay8u96U1eXYXYmNmyCRRNVAhpbLGYMqlL2PBdVtbc6
alRuMqYfouRjqjwHG23uSWAG+itOwflyDZSf8EX7XdWVT90o78W4BPt5UUUEaTy79uzfbbx6Eg+u
ah/wk5vuxjFmeTJrpXtcEiZSXBQgkBhb/82tPQsdRPrhI5sQZjZgA15/Sbk+ChV/5n1R/mHugteu
vSj1ZjPSs0YU74LBR7c6f5lx7Rx99r63/yex2QLW4MA990L7Gd00lZtdnzbw/9Q8sgU0ppfFMdg7
MniVE3dot7zs34tQ+YYihcM7FfzGUMapjRVg9AcSV2336YnK1mPO2N0N6l9t0Z/i2gZvjPeSqGir
FeyKQhfOSyc6caorTitZTYdlbvWTtc7Grkj/NSYJqM8M5T6XywP5kHcg0wZbeeMR6aJ+z1RyL8uR
J7lDOITXbn4femBveU/Ri3eu8Z9yWs1nkRniScmUhUpbl28oVeVDPHTmxrNbPEtIH7Yq6Rhrzy0X
mF5tXVOHjLg20W/0ZvDR6/VqK3mOJY17Py7qKJ8FjuQaNU+s8jSa4LK8ltQX7kxC0/8yjd8ZGWV2
GIcl2Ayqv8vr7JXPDEK7bP4rBqulfhTo7VS6dKDr4W0Z/GcCsgfgAeTJQEDToHgZyio7Mr3rhchY
q3ETO8g115irBoxuNCz2lTRl2PCy3JWcLxDiqu06rcWx63k/N9CYszudGv3FYImHAkM1PwyFv3zh
db8FGZ0VDliWkbl3UVs7yF2DS6AzqJiV4aHFjTX/D6aJVS84C11MdGi5qG4HWr1ZgcIs51+GAkTq
MLgfruO8SunMbzaP6yG16u7ilsp9obaf7oxKDXt3wArUlbHP1+lEsdb7uvfL/3SiAZZ23oQ6xTbr
k3ILfGPVYB5kbbshyQBgzMVFKzRVzJtAlWQGe2rsx5uN2ax8f2uD1NsbEFFOht2DGCCBj+oyTXZU
rJrIVIE8lF0DiKQrnR3+kyb0cPdsC+KgyDUMDxeHXEKrncv3VgXuSQsavFphpMyq7LqKftl4oPmP
zI2czOamWu8VljML5C3rdxfcGsYjVr3s1c741Pmmg7Mvqnarg4EowBD3nm+RJDoOr5dfAgCrSB6J
Bn6cAThqWss+JMK/59xyIyB+5V27yrOO64tnpRbqzJZpimrsMD5jMojt5XtcchWWDUGK45ljWM9l
sYeMPBIBrD/urezEeN+z1+kgbAZcBZ6PyopGUgpfo/uxuvbDULc5RDO9jjOzffQ3Vsqi1uNclGdh
xwAJEvttLeEOLk0Avtu7tBPbQaLXl67rsNbymGyQZF36GqVfHoz9Nh+tH5urrZ0brGegbqU5GuQG
+mukfGITg1pz/CidgCx9LZeDWXbpOzJPgxGISt03JBQIKWpxhiLnhIPnuyH03pu6TZ28VZzcniau
sPat7ewtypye1b6qVvgPiFxhQQrTP7XBgF1CkOeBDNzQVhi5ln0zgpWuoRAHx1QhOlIIT7H63ryK
Di43JkqzH0sjRG7MV54IrkAjBbDtDN7GEuZhGsBiAakh1ju4yC9WM/nu7fjUFvUVhXe2KY0Z4dBj
v7roHOZ9qtKWfsTEeIdjJJHvuN1OSnFAl1SiUQs2a1vd4r4P5oGREFVBhBDpZC7l0wgP1feN/OCp
oKEAoSmA5Ou2tYPzwAU3DP5uYRg4qdYRG0yFXrrs7rPGvnRGJU7Az1/plj4A0zlb8fzY93z7lUT5
bOWODMtinQ7jOD0kzD5t6izV0eKk1UOeB/Vumtfx2U9cSuDp+pFUotmlxnfXZN+rTSFfgje46Qwp
HOb4WWjhpTvf6/A6luupXsbxoBQS9zTjUVGEaRjeg6J50zp7KWhydYP3Wkis4T1+v9moPr28/U36
gtFpLou4KqC1NvEl5aLHC27dGVXyRE8lXMv1UaArOQoBznIQdM/WFoawX6q32dB/2WjDOGbctQlm
EqDuiXJBvs/cyUdVXsF4nscLOd2lmMwhqlbrMDP4GuZ5rMCsB/mdmk3j6il+fWtatzIzzy2jyxw9
ZR5iHA+e1xv6U6d8ZhiaqHwC6lgHWYQt+GRYRs+OXqobexxOVFBGARpqe1LNIc0TxmFF6VJ0rIpN
VejhvcUTu5UqBmfQq0vemgc0ch+sUZnbySJMIsbTyDbgFY8FENlyme+ahmlda/7XyeFAIIkdgUR+
LbIftwtQGEIgp/DVHfy52ldN+pm16YX8/OxgGsAQopqX2LLPrfef44j32uxOtplE3XxPaBDlKcUQ
F1z4OcsGxoCpxZPXTOaEg7Tq0/fKrX76ieMisPJdZ6cfUzx4Zzn748kfKPKJpLXv8Go/Ubx14IXa
Lzkl9U03rad+6AZGUtl7NqzJCIU3faaC06W1h7u8of/pDA9yqU99nXxS7Kwhln4HVU3tC90Vc/Lt
prPKi9mSUnepZR1VJwZo5Hc5LGiAs2yzjFrcA3pFANRZ3e1syo6tZjkjWN/LwOw3cmr2C5MsFSCr
UNM8gwPftDxnQp7WNdklyTMUE/SuD9ZEXjv7Xxz3d7H9O/VFs2GOmmhPr8Pd7KGTksX8m8hA7xV6
jc0ijb/cNg6WcNsjSylHUp7qyGhXRm9FF/+muC6M02gtvrNnHyajcr0mXhcxCFbQwi6cnEDe1hvS
9NfGCKgte76dcGR6c8Dwmtd99WK6eWiXW1vTflRifI1vr6qLyYmugWcdaquRBCvGyChPE1CRHdEi
wk3dGK2+Lh0petkSQZDu5y8U9H8N+KwHgzXSFjNeVOTNI5LpqxZOsQFf726UaTpbe3Q/qYXf+MzW
H8TlJ5d5QauCBpeoYgipZ7ZbO67LfRv/S8eZjEfXEX7Gnspj/r5YqR/KokQbe2Fg3AzNcdzmPe8s
ruoEQ4bzZNDTGovmVxP/mQKomRdbLZFsxVDcApa7NhE0MKNuDB5ee8c9F9oM64Tkap1UwU5OeR75
iMZFh56ZorMykTHzn7LOOx6ywny+XWeinc/a7Kr72Z2f2I3ZKnvYe1K/e0HqbSpvCP4D7bk3XS68
mESIJvhPUlpo3KblN8v7jYlc88f0EZ92ENnHBfaZUTz4XfJktqTcjV15dCGxbLvxbkResl0QhsCx
j+H3VOrOSUW2D8TwNvWdFy5udUdTE0fmTF/EHiGZxATUVGf+1QXTb5q7daVNoZMOD4SVfVLqojbm
qhwUHp01rduoNwCG12O1dV21cPaUz8acv5iOzefTX22HiYi4+Rp4PsO+HV58vIdbVemV9dL1q7Uw
aqT5lwj6fzQV1y0ijya0qrmKuGDcEHf0s17FBYugJTuPMqmTHSRj1Bc95cVmTQbcy1UgX2eC9S0Q
+pMFDi+qfLoYmWG3T0jmnKgZ6kOZDqROKh3pNVMSj/EmbgyrLf5L585BV2C+N6MxRPgKZdgukKad
lWm01uaC8kTVPGlF4pSQq5FLLt07WeBTDDZqjzaUmU5vzjmVFnnwY6MLU29sQlNa+cHV45tTG/3V
jNMY/YzF7CmG0l065/NzIdv8TY0ZhWGp+mcfIc1GqWS6o9Xnbo3Zd589PXqPTa0/WyUX4g/fgnCg
6vVhrof4jtRGPpdGar5wE9hPXlITpKE3jukTgPjp8HMJTYiCyuLDXMd2j5mg4rPmLI/NyX5qUcYg
4iBUxYaGNIDVHn1puAIvVloxPtgv9Yu91HLrONlTjcgDzzVkQrKSKlotHTxO7uqfRVtxkoCe2qQy
/WZ3tdqXBMlI8CbYBRZ9K0YOxJ6mwkKv2UkOa1u+LG06cHLb4yN475bosMo3gQbQp2qK30kBYMHo
70ZCg7PbeGlosKhwqI04j3JL40IemvkAX3u3Wjy9i8qMrdvZyQcnNmhv3X9NK7DNTY0Il30wePiO
U4ut6Sbt2cobeTRmIba4k5cQ8sK5KEUfIuQKrkUSCCqBsWbLhF25F2XJ6iLEmgIkAUPp5WDctUfb
PzfZsLOtDCyjgz/Ei4HkFZl9zyTC/Kha4zZuY/7ZA98XRkz7RdpVETnGQKex02s0l8Z7O9MbmIai
I5ugKz8F8TN2Jcp2IwdnE/J62C2vYLZE1BeMVzAZFJZmlpp5gDKiw94B7S90e7BGagZUF10nSn1/
Pc+KD3FcnA4nwMST7PlBAvidKz7qe5m+VHm/nGrHaKJicqaHybuVHNCvhH1cVARSRvo2aVCY69IH
OLqnF6oL+D7om0vO81gfkDcH13n1k4tAe7SLEXUcs2nq9mParo++mBCqYy9cIhQv8d08zNnRnVP7
u03lGq0o5S5pJpjGHyRNLJSKXAqOUphDSEVymmp72rw231lTynMq45QybOxjlnXL/+JewgIaS4sA
kcERwUj4asb/kFznRxel1HFo+/U4CS0v8KOx6io3K38mXqt7/uNGhqo11zd3HMA1FQMSdLc3n5Ab
FF8yF/ZpniqyUxU379Kf7H/0x1yGXjBKZLTuQua5uCuomMooXRd1R+UzCWfkTtfK75B42GZJBdml
mJqy8noR1YyXW1dq26Qe+3J53x87XVDOW0Z/T9vZfu9K03oY+VKOYqiGc0d085ITyT8Fbdb9l4xi
8ViVT+3ILM3h1mdjAN9ipiUdmJWxptaIVkOrh5mi2Z80VLm3Vsqt4RzX04j1J6fwXcRBFdUZIowm
aw0q+YOOyec4ZpinRhmumUPYWLr2TuuYZ9e58db/7LUaeEc68J1jo787syW/qKvgkC8mJyOS0D0m
N/nLU49HMsFzycCi/7SOQx/6Ng88XaZSLdSjHeczEUrddZ1f7fJxJcW3avi6G1qykr2sepjVfvEU
v8Ok3D5a+rS7TPasHoYqsS5enxhRmXr1NsPTlZkZ3TqKof6+5e9kGMf2GHhrZ/9bS7ekbEzhOtX4
kkOvXC2DArUQX647I6b2q3r5jQuGQWkU0idNqgR1kzcdTdP2Xry2QMLkexJ7guhn+jUcvHSgqfFR
DXDRhWUyoAxY++1fxpNrZVV/zTy+TObgpP/t0GZ9pB9afYvUnf7qYKR+ncUU2ITvPAydx0Hfzsnf
7Mr8KR1KL/K0TdsPCcspULx66CXp5Fh2tislYW7CdX8pZM/KzTKdUYZ1x8KVzErMudu+rzWXT1D8
U4mX9LfKTXEwBKqJqe3gsQYyPuRIHCbG2rfxvNRUlQwWBerJZ7XdV1f6Ym95w82J7p2nxIyfiyBr
XtduSdjLoKpRw7cv3R+ZILbuDX56Ms3FKRCcw1k+oLyxcutSOYMZiol2EKLmehtT7f42jSC5OjCD
Nkk7W1S70y6k7evda1sCNmm7T2Po2m6TkaZwMKrV+cWUOLLURrEly0bF/FXqPU4WgVoyJcipGlon
DzXDeDvdC/Xc9w2DAanBiACiAMp0Fef9bVx716Nq3tkjv5Ohk/rYsKWKosJB3ZW35OtebZ8rP1bf
WU4n0lTFe1JXxgbZr2mEoMCcNGqtqv3yErd+n/hgtp4zc0WwVQxOjcEfpDZUYVOjyvet6r+nvEMy
K7uv1PfmPRvT/QOyjz4kDhcHAa/yWkjXfvPyoT/IdEGaJJHL4akg3O+dhSSns3ZmHQ9bbyyY73CK
KSzXhhk1rM78KkS0bb18CWdx94s5xTtaOT75s+9tUW7ZUZVZOTP4NI1XtJC7wDdoGk/BcNevucvC
PQ2iJAa8bE32sGnp3vzXxEzVTQV+as24zyYt2GRZ8aPu7Xim2mUm+V3iOah7BttO9sKWPJlp5URu
H7w5qc/rwCVdfCq76+7r2f9xB7O7iCnhZOgrk+tFFK8c/FjFXAqfw4sJ+ulZLg31gq62j7FGBynR
Kp0XCmUXHCg0F6rRCKn2/JUoksBPDeVlmrKWGDeDxDlNw/PEVCbNdWd6c+Y4o8tp0uQADM4ack61
xq7q/m4V+RJZsSAdjHn/3QL4noBHde/IDseo6R3XZpkj0rbyMJe9+Zn78Xha1ERP2WNiCSGm+Zp1
BvObefNETNbgVREln58y7lF7zJFgsjRiLg1tU4UmTPADIA8PKWoTSXKd9Pz5GYOceFG/dDKtjAG5
Nu9GV209Vdfbwe9I2pomuDLqn+0Gj5DaoMUdxm7xn/Ibfz8GVK6UMsuDjQr5wI3cn13uInwyzAed
x3rKLs0sxVMqFnmc6zne20b8EceD2M8qNy6z0uI7bjv+sR2WS+6NzlGxnL2XZqqOeVd3+6Yek6d8
pjiwGSfHuKbtOIVytMefocyWmr9NPgezwAGmxpWpGpU2ey9e6eV3449va0aHSfkfkJIuDe1l37o4
iYeDxqEt1dqWPElGfJqo7HX3ndfxzFeoSSaKIPjJtVWdsXS7D9A5GcfPjQ+dLMVlaOlNCinKbRtT
dTK8cTiZrOztKf0t1zUzdJSUuO+GdVg/7ER5kSo9O7Tl0j+XXdC9tFPZ7abOlkdAnCKauCA+06na
Mee2Gbt6pH6iQpkyamGY+olqOrXw3pYbvPbtfTxb+TYVrkg2dLX52XXdhShZOBMtcU8X6L+Ept1W
jum4wyDG/G95pBseTf6Cc3HtqxN+HT6tyRxfxmJpt8a4pC/pyqiYlwi0VRSqqLyt3aldGmfrLTjB
qWzQhiCQqDfOLN/4X/sTosj8AM/5RzE7yec5jHtcKMX3Cg3vdZL5sONgiC+dHtW5YugTzIQdbN2V
ZYfFyodvi+GKL0P2vsub08cRwpU3zV+159OVT3FSd8+B67dq03Q63bb12kbx3EfJbLTbBQPu2RoB
jIlBLM+sRy6Q46Qd4YysHjurYQAqR6MIbcLP7pPAdw5A0AjAO0ufmF6Yn1anxaw0L0M0ija46+lM
vZMvk2YqRLI/xoyXJowbkqGGju4h0GK4ZNa43JNGv3p2uexBqDpAgxPdXhJrem1WklvRrm042v73
mDri3EHBZhSG6jLdx5x+JLOQ7Bg+Qc75crL6x4+TjHpASpEVRAO1C7eZ/kyx0v/JS71wqFZDRMJa
ceCTaMDoM/8JL7b3Ze1kR9kEDQtt9A3jjUgSuw3TXqB+LEv+dVHUxmFxkvzg2653NVT1ZUwLk58r
ZLoDCsD6UqYLc1E++41e02NUr5qKJqzzaOdu+mDFNW0uL+0el36dX1IPNF1Dy45FO9rmSAynfZ4Z
X8XsZyGTWM7Baeif5Ddi5B5WYnIufEdFdEbtyE44HECNju2VqeXXxXDqfYfg6lhBywzHamV9e3U+
HeZXzmk52h/4V0tGeEa1C+b4zS3mfynIvigvS7llKoIVwJpHqovt+KnO/YPpXKeVqQs3bb4MrHjX
1u+qJ6dzuSj9LmKCxVpTg21BtUKmZ9Y9oYGxcQvjfi1wx5XS/tdwIIfc7n+Z7+4GZ5+0j6bdD1cx
1P3VZSdx1cipYozcWz9RwZ1ZLP96y6oiqxmp+PaZz92lK25bindF6ZHnoLbyf4IW/tpm8BipUqt0
t4tt9rs5baHxUazYDg6jn33ADB77VR9jj26RFADUjhl7RsSor/vscgTeiz5XDy1jEJ+Yodc/sdTV
izCZxvAGbT0x3ZFzEOmKorvhbYxkxC1n9Cx7Mu23EiMbS8SoPbOZhjjE2mhORkAauK0cUTwOxcxA
EYXblt5f7LX/AsFWLDM7zbZhEutg0YdlOjsFkY29maHgwgqZfuX6mGq5X9hIpc9lNA+K+txxDkR6
WOqYx1lZ/QUa+LfPYG6oy2Q+FsUkZvpdMb33JJmeNYN3eya+uLGmIt4GzCK+tGZdRIT2y6GJkdZZ
FNwvKkUK+T/yzmM3cmxb06/SuHMebHpycHtAF97IhcyEkEnRe8+n7y/qnj64XYMGzqyBBhKFrEyl
FAqRm2v9Fu0EsM/IlmNAqjh/RdOGEtiE3Pb5ThYyk3JPGaFvyhJgYrZK9mWaGcenKLU3Nmq7nwam
laV8Re6kjJnfjUl5awytQoDYgoi4A031nm40ygbzgLAOFIVB4uVsGKds6eh9wGeZoLkx9IfE7HlY
Eu3Qs1P8doD550FLk9SLjNH6NUsLodqAeieEF92ExWqcBQYcBqqkfJoKhRrtwQab7NPliyrTZF9J
uAjrDBCRfjdOuXRMX0bkU8BS43To2xo5BIVVRqC05GrJdALxjSD8lRa7PXUIVgHkU0QHUW4+mqJA
WCKN1E7NaPoYVcSmVpo3IEia36ucTxqhHF/j8YcokeLLFnN/ZhMPXwrQrY3drNW+WrOZB1rCalJz
hbaJsWzZixRXVot2bw9l4g2sR7c1WWlt6MaeB5FMhmZsRHujyrr92E54AMwURces6OPGyoroXIal
/UkdYuq3Rhf6ZjG32zhjnKnGaqazAp5jv06jssWpMTK9Ggw0NotaTEXaZs6iNQUktpr3VtdWf+Yw
dAzqsI5mgj+RkciItzrzAz0JcJyqnKA3ivX+T69Ic+JqXVW9AVoXj3OH+KNKpPDQkHrkmyqM7yrT
Ld6Xw3ScB9SUZIlilSnYTO7F4TBhufFoyvFTLJpwI0o6ULNCfkdOM6RuxtPQUttwi1C22pRTKO/6
mkrbUItUinsjQ3tSaak/LujmuPjbzG24kUB4dOoTFXitODTA86WZ5keSg1+5y9NzqKE+ZVUubr1N
0ICjTMYCimN1sW8P6nRRmjD6iPh7N7VGduOUp2dVh6R3LMmwlwsr9TuSgf3ajmqPyMnIzXWwjYhA
NoKsOHRB7Z90FO0esZmwiVHSfHU0ZbAQpNM2Qq/tytIyHEZ5xbSeTNmutK0uSFZ7/jX1kHvB5hG6
4flTuxXPcijWiRINqRuxonTpGvm4cDiYuyQHsImW187C8Q5K/L2KYfBHFX2lUKMldolrl7aa0XzE
SgN5iczIR76jMHbm0YQ1hNoN0FKcHWYz/0z6WjtRBgk6mGPspVMSbxruwLNIV0xGg+jfII5zv8ow
gq6srDuxWMY+rymcY7IrP7Isfx9lAdwZc4hoJl6OsFreJalaccRoOpLwTnJrBL2PGcYFnPPUwTqL
buoZGhI6aoxo4HbQGuu/LKb/Vmfac1Xw6++N67Sw/Ktw/X/SZn7+LP50f/+g/wdr2eV7Jsu/Cpm8
z/7zf/wpQcKW+zfwn/9x/Ky6/17K/teH/7MkTdBqpqqqohqGranqPS7vnyVpglp2S7NMU9CCZoi7
bfafJWmK8g8dxINKaduWFZkOtX+VpMnqP2zUXsJWTUvosqlb/05Jmmz8ZXb/u+8Setz8m2kX63s5
tYOU75qV2d5Q46jyLOSuH6XGZMH8vNJxos3SLpmk4YTunQLAtFybcbf2MyWF98aJ0JmiJf0lBxu9
RoEH+IRciU4IFFYUbhdhoT/M66qD52OGh0TFiTRGbf9WL7n8YiQJFp2sVCvcOsADCy3Lc15it6vy
86y05quosaCLLDUQBdDv0qQN6HMI5u0U+lDkDqlOA52JFWM16vpVvtWA/EGu/9WGTrvzd9iUEQa7
pQY8kSflVwA7Zx5HYbmdVlz5ccWunhOl/LjOumEDZ6TTSRHmjPO0nMoHCQk/hpGhZifLCI45kP7A
kJwqvQkHlJXdUU7jFt1NZG4AWZvYo0ecebSY7aNQZ+t1sSa8ArFFuoozpaF0NVJ5eMpRPd2aOWw+
tCkDWGKuOoxLYx5SbR1eZ6uh23FUi7hC/cck7UhG1O+aGBmhO0oVWGjOkO8AtcSnpBqqL0ZcNPmT
0fYbbRJ27qZFZwR6sxCGQf/tZURU8sgSyeiAVS/IV0AcBxjPaLYZmUxnyBflsbRDsBwzqiv4+SJF
RCNgIx4BO3vSR+4Hupkc6mRMXUOObcR3jThIJd2iwTiO9ZOVKbblyJmafTSoNk5DlEv02ifGR1nV
iIXjPn3uelyxcVpKcID5B8H9kytCm/wNNoNjUrCeeojMI+qW8c45MzkurohxTOpjljyCkJqZa/Wy
kTl6PLMM9ZYsB4MY500HUk7btPZsmfZJoa8VMUqf+XO22NcCkNgjvUNHDoFaD86/I9vTgARTq3Vx
rXyyj4YUWlsj5OGXIBu4WihIPlMKfU42jv+rMt09DIz9exqA0qPVtTwULetgoGA9NcwCt65N0++G
uCLsSTUlR2rXFMcqD6Ufc53ZSDWNFiujKqo8oN3MuEZAdPulLzn1m8T6yuO0wqDQlsmljotkE/Xm
7FXmioA8Re/gyjNegclE7mMMDdKOFWICFpUfl2JLWKGLFjJmpRZ8R2K89Itlw/4BMal2g6khfB2x
ISGCJE7jtcczar/G3VFF4FA69ZCuD6k94uolg2bKN5SXAsnbyBi5v9BvMCl/sD9Hb2JAdxGLTFyE
ZUtPdiGpaHeY86Jch/Ed6uwVEUHzvGam2blxMrCWlRHr0lzZ5WOLSvphZZJ8kpZafN4FsT2rlyC4
pG2yIK9zex9aRnMsCnbKqUADVVTCuHD86cMBBUe/LYg0Z9WdSnftrPiF+lfDy5baOPck4EH1I9Bp
XM4P8G7ZXmJirmXqzpN+Mk/K0k0ndmHVLXu1uSATMh4WK68gUye7/pTxaVJpW2nVZbpH3Vt9l3V+
BJS546tr5z7XKNoeK+MGCxRubHrVHpFHS77e2JGHmoj6UVGhXLTsOIIGyhDtRnJ7bUJz9Jkp5tfW
LPR3YY8T76/V5tBxa7FHUzEGE8Z0b4QQPCSRsJ4sXWuCqejBFRL0m13dYRibASppbQZXkKDqDyuJ
z38W8jKKJ4QK5k4t1PXZGgrrRVjRS2Oavp32h7U4ospHD4uAtfbiaZbcteSr9HOPkyFEP0yYP93O
Fofdte+X5QwbwjptSD+YYq5hscRPTarTCtcpVYzgIY5Xr6GJFdJWgSHOzEl+NPsu/6OUqs5dpR3q
EQpGGXrNw4LTBGOEaTmVpe6hVLpx39WmiRg5Sf7EUzNe9dyoTwWkzXaWleUt7fEaJsao1M+tUFE+
aQV6bvLWSsRXzR2lXZT1L1oDdjvG2FhhTW7kD3tmd3exG8YEBbXlLml53jp12dRsyev7OpsmNed1
j6lXlOMulS343zwUKTLJRjwzAba70YQPhuGgZzsUJP7mAHktK/FVoxOSqXydZSj6iAWwnOZnkYcJ
+E80YCas66DkiUXVOw5spem4ySd2r2Mpy+IRMTcY6jLvadFVPSWpzgldy0+1SeU0Q3d7UVGNbwCi
eoQP1bT+lpg3jqlFG65D61rtN9B6uDKl5tRgZEpUpZZce9DL7SpS+RPfgL0rQWk2Sk3Zdbzk9guD
dbenMXFEXct1+Rxn2XSNAcp3HdaxQ5MP0oaTVwRtn4kz1irYK8T8s9PAa90Nmx1QdWXrmxFWbjvU
+rLVmghFTjTfzSBW8orZxvbHpm2e8kXo3xqLMSG9dqI8FzB3xMvS+Y4aoyuP6opzXDTF+mfUOgwa
iWlX56Kpem9AygeGHI7v1axKm2GCHTKR1rstLeKagxxKe+NDCqRhZZrgUsn05VKJWdtmWZwS+l/l
HWu5pgXsovm+13S3WoE8RZsPPtN6tsXsHV8RYuV/KEZHEB22JntBDQFPeTosgYu+m4dVahOdgIjD
PiC45BWnyCGmhQ4qmfTqvTW1yk6V2vxpqmf1xGqt7VVLNl29WLBEaig4N5ndLziM1Vje1HgpEvod
Gv1RVIP11Y3t8qhOJlfqkg4V8qNRkh8iLdZ1p06s+JbSW7OHYG0/xRiuG1xh5urOWsFxnyxt7Zml
ElUu1YJq6uVNqOylGL912pj6YUitGUg2vAslc5X3hQjKK4REMzqmXoUXqOl4n5LZ8YW7dd3lA0PM
YhT5n1ITcCAgHK9RN2nuDLN/boas9VbdTh5j5Fe/qNVI5m3nkK1aaaUBiSvANRjF+kNIj4dRwOkZ
EVBnmJqfjDbRxmvIggW7dYuK1PyOG5mnTYsd9LPtOAFNaZH9DknQri3x62NekfY9pu4H+iE0nPVF
Vu60yKqPjRYa2ziXQOkH9C6yT+CdOMhDY+9ypreAm7Gmdz0eN2Zkqf6IAQIHjBJ/dTXOJSIBis4D
/xOHuljS95jnG3laRaHe4riLNikQol9FS3TKczPcmrnGqUp/9mmmlW3Xx1TYsjmCpJP1PYF8klbM
hUN6wj7XdclTuqqcWOrT5XkIy2a/2LZ1VFsZ+RAOdb/mYeyF/MgPehsrF7VbZiQVDRAaT5yHWLM4
W0NhmRS242d2UqD4faev2bIptXba1K1lPsnIS2+FnWcBLkEu6qmWOkBmS0r8mYwk3cEFnnshWl4s
FouFm6zlWaJm3Uech6PXU3W/J7QPLFwpRx4jXWXtNHySz0s9mB8x8QPPa9X3T12j5lvVKPtvjF2M
iQjXdvWSStziufoJkJwHlo4fqbEmf72XXmQZZ7pE2pvupgAVT1rfTVsRUhkZmxGOXJiUOeht6W6T
FMpu7rLpNMM7Na6yqkgmef99Da2NnxUafOcci/QnX+TxIaPr5B2Vj437UrPoUUSQBtiVhceKp+FF
knrZ07DlXcnsFnfVaILlJ6YthlANxQqfiPrgzFkpdXIZEdVNtGgxftzV1EvkGyQTgJcP5kYzs45k
irFNgiSShU8yBKN13wzhDpvPdI7HobrWI2Qxa4XwZqORT3aUmrB6OKJH/hsu7A+Gch5hFIJGMI65
lqWq2KQzaPxqAjkB7Si3EZ6Oo4xRH1l0qSKpjrJ7BkKSvEnZRL0K6vhrSHQRQEU+btdlQAhlABSj
EeWx4BaqutxGYJ+DZHNEOHqVT3tq1W3PSHMyPtq0OqhplPuoeDjt8xHnXr0U2Q0CpAniTK/80uh5
nvTMqJIfZ7KM8WbSL9aAZaGsCmWb9pn5IFowErcm9ONRtqJyH6oA0DkQ90c/i8rV1iT1bdtIwX4L
O+hkhBFDoaBSIKvnknCJ7qpS8BmSNam2o6lzpzcDytSkkvjasjT/6JkR+lzl3eSY45r6CnKAI8ZT
sbGkHlStXW3NrTTjhO4fLHbV5y+9rcMNi0z/XIdiW8XTeB17HawfcRE+uxCUjHQpI6CejcM+kYps
L6bO+FIL6sW5HiAIdG6u575Pp5+Zejj6W3XzgRCA3M3RDfwxMV5u+mEwbnOlMgGDvCCyb8tvHG/Z
Y6gV60UMKIEdoeVHlLOzjz4+h0XikR8UoRy95FLU/xmjKiJHxbQ3hFp2Jyx33ZdGBMSeu0L/zWcl
Y40214dGtprvfBbmbdJTpIOC7vDcMYRm3uxOIucvwovomHebptLnTeeoIN8BWqDyjLwbi3Akoe2X
uo48iGxku5kk7j+0LqXbrXYU4PO6y6qmFrd+0hrfI8TKu65Grc+br/tjp+AoKCzptMj9eE4j9ERm
l5OiOGFxdWQN5zn0FCk6YuAGJEVHR4RwHxXYVa+NVfHJy3ZGDWqPpgfmT0QlznSUQmS5v5AlRhBN
UmYT1os6/rF0LnCHHxoROGVqv5pckZWjSlUf5FVfvEhhN+0GO7RfwkpBQCinuMOQoKB3rK3FwDoz
xqx9vT78srbOkOW5Oly0LCl/+FgSQ7Er4AU0u/AQmvIyw1NV4qispInktn5NFwmVoiV3hpMnaAHw
hxX9DWu69QXElbYHsHNSFfVlPiDbIzYpq1MVIk7tStSw0fSYFwN8TyukmkAJE2ghApeHrI6VM22j
Mho/dutKSObvgpXxRKDLvDdN2zr0dCDs6xgYnm1ouua5Zn42IKTEMRF1WlstJoUUGrdZGs5NAx3R
zCnr6WsHLl1r46VPimY7oBL+VPSBemUGMh2bBKd9Vtr+ulb6B18bJXBcokIqEyV8sStcPMaqmadB
qpjj6JgLOvCMi4K0rcfiaGuXRR0id2lxrKyVkF9Wq2xpHkgNf8b3+GSkkjjaYYwJSqvSxpWS2T5N
iAH2illseVmOkjP651JK1AxXS57udBZbR29n7iOjyz6WjMw38qZQSbfkLDyT2NftRFRkT9aEeb/R
8Wu2ujwGq6iymyrV6y/ae+6/yMSvPCHhNu5G3wlu7GPSdHybEBogHV1dHAyZZC/rrqEvKPI7kt+d
Xorpfm3Zq60fxFisBPLY5ucsVmt0h3qxqV8je+6g8FI22kzmip3Y6o3VH5FQEknbWczP0yKtT1bZ
aFvyEXDYjffm4Yy8JkOfhgCvCkzRfVvajfa6+CirVp8xZHQjWUnOlA6hRhSIc76stH2nhlY3fK1V
hvdYyKuTNJJ4U/KuJaus13uk4kRMgOiUb0MXPuEfZA5q5IWur8piO+7wnMVrWW252ZC+S6VJUIjR
o4bA8i6tX6aZvXQiA0lXkRoGvTFID/KQSaeq6urXUZW7P6lUaj9UZfCim7HDGFqJMBDlvaurlkqX
bAg8+vVKAHe9QHhTlT3LSJrXqsD7mv71feOHqw+FsZQIMux8Sw2fdNLNEqloBBjEg1ip3EWpjI92
lUO63meKxGO6YoqxLTYVwrQA8ro696TebFLUZCdA9/w82s2AzmMSd78/ezHABC5mIKVJvZuLm/qK
AkFr7mdTx4ltyPtRV8leMfK4eOrVLHqPs6rfI6AYPe4IKp1H0/4xDdlIXSWu46OhxCN6sDpOvswk
U2e3HbHY4lpUGAvC0byoxDNssoIFk0dp42OVfo0EYgF4iPzLUqatIskhb0LVzVEwLyP5qm0s1GO9
cB5sRcncjz5pndz5fswFTKjWrkc4M/nKrDY/Q1wgU0BhMhWsZ+SUeIAM6XYlfsGTZLgXzO2tRB9m
KOxtwUL4lgppfkyQRIK6JSo/6lDKxC6lCYAECIz3cCZW62ops6NvDjL8FwgJT9o2at9M3hci4Osh
90Q4xCoIoIpfxKqTATCpnI1iv86F/FsnWf46wbS6VarJFgF4GX6/Ngm7P/ecHMthXW1OKMisK8rc
RPYQmA4Huyab/Q1ocLnGBjV0CEOUie8iM0gTA77lBc6xek7lhoS5pEnEoVdWE+9PC4u/cr4yvzTh
eF06gwuhHeVnlYU26MrReInClCQlUzIPupwV+5oBEr93zOBa80w5101MFV6ikbzQr4k+BuVq5Yqj
VdX0qgA3r4RYyWSoVb2ZbMom1HloTSo+IYTBq2eAuI3+YHTlhsVTOSqRnEsIb6PQL9ZseshGZXYJ
MOl+YK4BslKLNN00x7RgWZyCYykbz5NuC5eW1+ECT8mDHv2FBVtnyNgRiVVyln4cnie1MzYKRW3n
YrLzz9E2cAg0GRlaNFysD7WsjQ9z3Iz8pCtifS2FHIJ07JLBbca5f+ij1cgdGPsV7Zltqo6dtPMm
tVMCJaShW/e6tU5O0oNddigJwPKiMWLys3gCe0VZRQGi25YziLyquO76oJ2TGMldKUkwtZV9Ef0g
fjHqYmFURP9TZODPoSotGQ3o3Om8HJAZUVvnEhfZbor7KsDNLHIipPX1w5rj+loQ+YVheZB+KAsa
fazMccJSW88c+lP+GK+L8Y7koPkD6xS/q1WBpVHNkp9UjcOTys/ondSfhCwrm+QgqMjedmUkjoeo
rkEPm1y+DpocyVzahbpf83i4pWavbvgZjF4YF4j0k3ki0FFl5UxBsZnDexQMNGou90dhrW/JzaQv
IK6XL5Y+4Ji4zinsMJTsG1sNQX8tJbcfq2qy3IaEFDtIo7VAG/AaLlM2vxgaAEqUyNMl0s3cjzRQ
mUxNfgmsCVajfx6OFvLDymatMjbqKO8jiQWnSD+UPkl+bHw1uyEKrRNujghcQLCLZENTQBaHWHZS
Ftw7V52+dstddJuzdK1Yimko5ELJ9FvTGjoYT1+XL50yzgj6TJ1Eb6kpNoVaaBqK167ZLVHDWyG3
s0HWDu8xI28uLjwqUwh2Q7Mpd7XvYS6AmU5pkaO3RumERqGl9lW24h0bnJJtQDAHgtSiBgF1ymdw
NbhwV0fqYbuSQBzigEjntV/gIj5IUc6UF4qoD2pNyd/SWE8+WjNan0yEuU/Dgs2AuA/5uDSGhDa6
qoNlEOp+SBFVO8KeewZ9JXGZbgwbkcQcYwYxzOFZINT2tRWLaHf3GclDC72PkXLZK1bb39rVIolI
73s/rBFIEYyk+EZdRNcsrKUr5oRya5N0+JPKeX1WEyx3jHPVboo0NShaWcXLMg57gIPqTC6PcZOt
zJZdtMn2Vu9gz03KSm4Eu5QvcaiLy1yvPBFLUqYCY6hmkPZBkj8xeuRbTaVCmtYt8YaALvV7Je18
eB3krJQQxEibkVFeMIc8GTwVPN3UULzV6XBmJZi8iagG4CrNOOtTobMIIVyJV2U5lWwnn7ku0Fes
wFmO0qbEN6hFsR/x1pNV1WMWjbPoaFgJG2xn4gVew2Z9xDYsg54TRVZsm1qL0O/XOVcRmWHnSNVJ
r1slMU6eZXflJ/NCwdk54dvycnkknEqUq75FaAB+2koSxhpMxtsI5ZeA5tCTBgGA3d0ILpiO8IuQ
FaRk5pAxerdob105kXbRTlqVbzKWcJRjMgfuruZ8ZdKrVfJrsI7zEKc4dCSSgixbp01V+TPB5HWb
gQY8dTbVQzyU1feK4INcgxBpbD8U2JKlpMlrV9dGxguStDow1Tg1raCnkzomTaHt2XJJ23JXRWcM
igl6GTyBCP/J7tvIdDUSGvg+qxKXfELK4Kc+G3gQmn4VLGqNNhGTtBgtU0zL2WtiIyP1g13RtYBC
8XtkaLlIBuwoBZH0OnuutDaUybVAF9mHC7kb9PdmyLCQLelbxBBLzSbDAeZqiAgLohIroO/ZuDNn
IXlYr2OK1IKMiKact/Co4abKMzs6LLi39De7jzmU69Wyn9SUqErySAABnJRsMdL2h7Sxu5HtORMI
q7QWgSo5Iavkl6lV/MnaOE4f4TyqS98W+fStGXOubw0RlZBAeTr/EXPV5h6W8a72c1L5UHInVpXA
y7a86riSzW/8qlOB0BmonZwGq1DRMeM3yiR8dN4aT+ajJA1iU1hMtX5vklOxqTUTyWRrRS2JupAM
MGuqgSersLQtby/UJVULXkkyd7SbYylMg8YYlOPaJPH31C+d5pEXpVAI0LT7Fu/WAzsTGLpRMCMw
plevpWml6wF2o35s6zz9Wduh2pA92V6tlWZrZFlbZoQWz2DLdugQX9bvJlIkAjAJHmcWbF7ioCEe
ziq5UW+aWNN+26FTLTxSPuF98jDqNIegAAqceK4kayAVdj07toLYnQSgERBdZY2EzART67ouxeNg
dIQlDIxCaBLTR/b6xouJ3NyVbUYiCJmNJh4kTf0EqFC9IZ8XX214CVT96gdTpMPr2pOV1rYGQHgz
S+NeqzP7txxSluZoTk49Ti4S5CyUmAUo32sEPMGJkFn57yCK4r2PZRSkUzrwp7k2q/6Q2R0iOxTA
J1FZ7M95ldLbW6ljBtiX86AEqkCMPFXqI1Sx+XTnv7APySV2dPQnjkyB76tVJNp5NkhKkyBXH4Df
0j0eVmUTxsqwT/JY2erW3XsEhPmyAMceFzo493R9wtqatExpBqjHHGVMXSrSMXR4Sn6xoxL3GJ1l
RGHMGO/9Rl/sp8UYMzjcBkCmRD9IbhMnTUuuBcF8rmZG0sWWMhWzczndWHfpCE5GaueMvlNckgn7
F4tgJHa/rOl3YEQylQvdhHw+JrwuaBR72meSQMici3wIYLrI71hV4l971XgJV30hY0P0xTmfrPBl
IPCP7JKRHb+X5pTKLJ6iWA5Rpnu9Voc7Osm0E+ZVycO8rXJJWNBdcT+ri2fOg/5tC6u7FAQlKWAM
nbWXG/I+nLQYaEAvirmsL+RUabpPQqKMjCa6Z9X8JR35/1k9g0jl/6KeOVXl53f1f+hn7v/gv/Qz
5j94BpvoU4g/QPaCl+h/62f4G3EXyOimBR6tKfco/3/qZzT1H6Yukw5tEnSkWopFYDkoYB//53/c
/0rRTNUWpkaqiVDlf0c/Y/8t9duERlN0VVNQ/lKNril/1UH+t3xsMxY6RZULN7/yAAMdecPhQfdQ
JAaxm3rj9rSwK2KSip4sV+wnv/SKTbIxL+sSrCkhTItzuEVEvRWVu1E3vX8P73hD9rwfghjZcDC9
LVt9P/r9foq2OjlZgzezzJ1vnd85xbbYmj6xme1xaRtsx35hbJXiJpZt4dIf7yROBe/rFKdRf0Sx
N/LCFncORs+iXyQIgRs+dG9wHwZexcPgolv18k28M/x4g/ffqQ7xg0qgA8klB/I3B+cGDnUUZ+Uh
32He3lO7Eij7+siGtEGm8X7gCc0ngd571bbtPveVrySgp257A+R9Uh3VuX+F0NHMS8a5egw5Nnz2
KfE4viunwR2cB7xOvny5azyc2/7hdrOd0+H+P4vbHvNd53+AGzum0x7bI8zaHvsxr71wCucteH6O
nK/Zq49wjH7xWPGH2a2pkRoCmZrOQWwUXKpEHa2uzbh6i0lq90w+t+l8JM4z75WT7nqv589mz/zG
CeGQ/GU5X+07mSiPEOdOeeQ5dV5swolfZKV8JBos2aTwtMABMHaYUR+a73UjdvW2P2ipxzFUqYHM
F+HfHZHaXiO33nTbwZEv5AM6UefH2NEvjCxDt+eXYV0m89q+rQGJT15yjHZcBzdSqx08QB/5viHg
rg7k3Os8EzhwujYedWfMFlLnZg/1F4waeszhT31Bx6j90YPmYdgMm9zrv43aazPnUCb82FR993EP
yJHIsvEWftZY9WFqTzg0so1Kev0GI/BridobOPxF5bvhjTuNcP9++8HzP/eyeDcD+O6uUO/vlOrE
vwzDMIeG5qRB5PcHsUMrf2zflw92jFkBf3BaKN1mG5MDg+qhjzx52jTCM4+d8MfxdY2Ioj7bD+Sx
ePXGeq1P8VE5qU84ETfDi2FepS/7q1qFh5SXmnGHlDR+I/bZGWX+BZU56PhpmnzhttmR8EihByzx
wnL5fYs8DTlbvZmOJFPP8J0wlr5meyg0FfmkdjtyYhIQ8V+4BnAk2XYmPaifh884dfQjObB8DjaQ
hVRor4q3qhfuicTfpUedALDf8IFP6X0htXGu1+Oe19+44qnxSKzxyBImsyt+o6qY5FWkbqrLJN79
Gh+wH4d4Y+9CK8jBYH11nwVkiALasEX7+jcafq4BeeOBCqGmQ9wZ0BgK/zqit/CIb57fuOoa3YGX
v2adq79TgOCET+I7DZzeAdDYDFvtNIIZkf/h6t98Ywi3gjgYguuyVWzHBTMV/FyAXVoOh+isXsIX
KaBRiTtYqC/La5x5nXC6L15X6NalW7/pnBumO76FD+k1Osw/BlPAH+mLEoOQkLGGNMygmbf6poxe
MesoyzMiIHnLUhRobgA66Y+AC7vVu9SBfvjCMHDitiFe5Cc7G3t4XOMTH4KT/QlL3hLoCes9/yoA
k7fK+zU62Z8qRg4EFFflUb0mNkFKu1F5X5dd78oP6kl5t441uSIRgqfB+RY7eT1ZF391zQ0mcUc6
FUcSx536S7nu1MeN6RLH/UvM93V0VR/nzf7c7NJtFchsvtGjme2Qqms3reUbas9158Rb9INe6n9+
xtu0de2dcJ6AQ6771FfdV5/x2zkvnq8/KLH/rXiKhz/xB3jKUxzsaW/l57vKYU6sReksQe8P3hTE
n4NHHCF/gonPn/18S1q+Px3PSiC7Z0byWxd72mXd8y0wObnFrjoOXu9bl2on+JCaf0sUhkuoEL0r
fIy9wRCbn/X95PGC+PV6RPnv5NWWvCFb3eGWy07Ge7bTwn3/ix6B3+a/7+bmr1dx7m/gGd0h35Cl
eDP9gXORqBAMn8fmOAWDwkXOnj/+psq+IxPRIVpldZfAcGjMuX9PxY7fHu3NCDmt86jq95LuhJe8
8Bhj5c2wBIPHvyG4juSTQGIfsdyZy1OctO9ItE6tB6ofXfXNu3SS+R5ssoAdwnziDVelZ24QBnif
6udL6qT7J3f7K/0v8s5sN24sW9OvctD3THDaHIA+fRHBGDVPlqUbQpZlzvPMp++PsjutoGQFXFcH
aCCrkIXKNIObe1h7rX99/y5tHPXEOLHWd2S5FgKojbUQT2IZ7UrOTfNMOY+65XCJPMNp1tiCONpm
+k+9kq7MfCk9csby881NAq/5Nn2KkmVlb6pTfpT1NWUkuS4vUgCtXEvP7OJxgMDwvUXmBBOMRnT9
wl1d2Y7AuWsRb4bgovW2OnUkzkNYWw6ZYKTzlbXOpS3VcJJMtbzUs71BheT/+8DRwNjnz7LrsyfA
IO3LofR6+ld+hY7aPwbBoSlkQ5E1oQgkzj+l16b6D5JnQ5YJGk3VEAZmOb9CR/MfUh+ajvWBhlZa
pfnk39BRkv8xZVkQchpC5180bOwG/8//RtPuvWSXPzXV1ex//1faJJdZkNbVf/+vyTrlt/Ka8NOc
BOEojWh1tyz7nfnt0A+BUdWyE7TXtkHzF6Vducb1WYljjT67MjhR7L8yTOKZlqIpqqWpRMfTC87c
dlwEc2lmw0dGMxc5SgwPZkjV+ucV5uBN376ZeegW8+sxuhCyYhqqYiiT2c+bqFhxczKbAH6cSbao
4nOjuVuKY321arjZBw9ZdB/FFBqXFSEN4DJw/aSBOXdgpHq74k5SlnAFjfg8lxyOFaqaYOz5i94p
WhhSdTnmTtEvK/bPbAqdaeOCe84xYZ0q5z1V1ozG+5N8WBBOw6jQ/OXUXfIUfdee7GxDyV3ibCHz
Nq5DGqieh+eiI5PmhN5a9zldVWLEEwAjJEFHqpJ9t9Lpo4noEt9Go+P+bJf442i9mwd8E3UiyFqm
YepCnSnx8aYpZIWeeQfwGzVGQG5+RyqJAsd1hDkHDBwPOPNoXL1ZK7+m49uP9NE30rkgcUUyDZAm
s8fGac7V2eOxVOr6tTw26BLJ7px//pRXX9yDWc7bmarKi9EBwdSb+VK1lQqpU6dk45vk35zCdPR0
A+ayg+iVtWS3FjnVUKN8StIvVXyuiIuElkwk4xbTn3tUuOzpUdkptwVy+P6ytO/RnsIzuDCRz5kn
QXkxcaY6kK599zBod0aCqqJ98JrzPvrWpkfWz4evY8mWoTN06rSKDmc2lhRmT0ek7HjWUjEusphk
YxyuMRLsBkBUAfLpsN4IA/Oftp/UzwvRXYLkJSXpTLoWa9PkF4m89ouTeHwSeP34u7bQnRiySVnd
Gd5pXFarvNtFxcpvHDM85/yDrbmYLAG66Ao+YcDJYTZHHIIPTZh+rljLMGX2QiYh9kmH7+Wh4uu7
yBidGENEjFPGdUAR26HJnoRTgye0WuhH5r0y2YbNp4atWMIWbNLkyWdjqdGo4aeqGB1PV8/s4AkG
lXvuC/3U770J3aPQ4B81W2jDGlV+zd9Yo+l8Pj2nST77CeQ1DcMQ9Hfw3rONKtPc3CxTo3eoNOvk
nk/Bgq5I8zx3Qy1v/v5ZFhkHVvq03O3Z6wJYJhFQsYFABB8cROsIAs215UKCzmlBX3/+tOlPm78Z
TkEGBxUZbtrADj/okNPeoAoepNbaKSIPoLqhTl+iSi1siMsvCPXhiFQrK7SOLPkPNhbOT1O3FUNw
yAoO5Lebf9/3Bak8VOt9SAml0+twM2Doc+SM+eApHOy2wTqkIVbMJ6zeyGqq8464bpCga9KCjmad
LN7no6hM8342jEIm/8RZpikkjGbDGAValmqNPDo2DhDWAPstptlYa7ghwkmwkMZcpFIE/6wvSWHW
3ZFN+oOzQSg8VWfj1AlXpv//zUEKViSudaMdnWACHIfyU1GDsJSHtl/BiRz2HsgUZvCRp36wGYip
VUyxdKwNgMgdPhUjH90UMR7DWdpHG19VRiLicCUHT4bbKksDWPPP2PWPZ+CHT2RXNWVSaJYsT1vF
m/eMsHAGb5OPTpjR66IDVaLfG7auOybccMBuL8aQbovPP+4Hi19ommkIbZpIkKgOH5q7SVbVbQ/a
S7kQJUptzxiE09rZjwGB8X/wLIwJp3XPYjRmp62rd74URTzLpWugG7jgZ32NaiWkCXSQlCNL8KM3
40ky/Vwy6AxzNpxQUWIvZoI4UXPXDmoHKAMAgjognBkV/cgwTktgvkQYQyI9g7/YSA+HEVporw6o
8mhy6HCM6REC40qhH5kh719JlTVT0QT7NVVGe7ZTNwhyPBlFiONGLSy8+LFto28DImNdJSXw+cd6
t3faBs/RbZ2GG8QB1mxiIDUClUHy2Anl4K4sQ3dDG56/hDf3BRobwtKWtIjSccsW7ZEvp0zx0MFo
8mxDt2TVRNPExj1be/6A1kfr1CnACJ7xNryrwiSmMaAj55ehl5cLB/M6sOhTgU/3/bVMm1ybh8GR
CftuRfI7bFmYqkDHSGQ6+6pu7wF47UocM8f6u8rqWOUyiAQ3wu6pwIlQGpsjo/7hqxOOEgjQKiuE
PvvEYQHvv2+RYGvIqjFocIGgkA8MU3+pNgKKTLdXVehYcBLJ39r6j7S1V3VBcfDzz/966s++AaUG
weUPtQ/ailkwJCMlVUwTH/AgGptVkJDg9VRpL4Nu+1JY4mLwW3TB1MEx76GTKGx3VCC3wvbPJb31
j4Sc744ArptcEVXBNqWzG8+OADlEJj4q4egMdu4tI1C17MXLgkocpG3so1R/n+T+j8+HQH+3qG0T
QRKye5OrAXfd2TRUPQONemANjkwzapP8aLkeeN7XLH9hxSA7JocMfyZdSf6KXlN7/JIYQAvP5eox
br80WMFLj74N3YhOmXxxFVyIfUwvPlV6+rXMdIODUCReVN3pWcDWzoxvXN+hUSRXd5n3JRweWv9H
Yl110VlfXXz+asrr7nf4eYlzp7BPUyneMK6HG9YoGUrY54xoWG51maQjkhHxfbAukw45a/WA59Gy
NS7c4TaLTzAiaYZbCy/QfJ3g0FaI87L7onjUToorvaEzq/5qNJva/Grl25RLbbZJSO7Z66LYiF1i
LcrWyeOllHCMLT14AJdeB+h6l+Gb2a3dcBdrp4F6lTZXkvddjc9a9UTLn7L0TO/WD3201eSVSd7K
uNIUp/cd7Wv/gDEYvZytfxPHMF22ojmlCdQQi+yb8L/2wdcWOLP0w/NvRh3rz7Ue0DdGbwP71mq4
nsRK40LutqlMUl9c1kiUkegUdxnqmYx5dds9h/THBdepi4pwg3we5pd6ZwLaki/98ZxgfDJdMXCr
pb3RMTH1KheAZnMPQvqyStcpjTcQhEz3hoygZZ5CsSB4kRBREoiS3C7ME4uCvLxtH/BRpLMYtrdd
O/Sft8/grNyl0VzIKsn7HfZsOYbS0j60z8Ph2VAufRe2IOlj/OL8b326GsD15mfyuNXLtQniAEQX
RBH6GrUn2TgrdljwqhZXMRB8J0W9VXATgNxFe4b119slcwoGs0ViSZa58B7OKYuzKcEqi3A00+iD
VsITAsJwhbUDUpEY5Su7+pET8aMlahD9Cgqc4A3nVuaRi3MCjVqcu/wNUOgWJVkMGfLIcnnNCc2X
C3EZlU6Zc0mRZ1tBEfRo8iV6l7B2hXtNRcVQ6atAurIYn5HcW/JjXt4OzXWvf9f0l6qgvlNtLQpv
qrzzK4dGY1L8BvbErdNYKyjTuCcJe9MpG1MFTl1RnfgaNuo6BabRfqXkSC3hWjpJKsCDC9oyr7iy
6ODsCAJP6lOPjC6ZWh+Q30l9VgsHQCF0bkhV9kaclefFDZqNMqZqiVzeQSubXZFQyOjuVzbeOVz+
vNkClbGTBb2zYKkX8XNb31rBTWpri+HHuPbkVVo4auNArGXRY1m0GIpk0QXxUhb3+CYAMhbuSUUN
iULqcB5UO7ADtve1pETgb/Hisul7bm/IB1h0HEbwYjfQZtvuDCXqSC0yXfjFWrf2VfUglliLuuN9
Ft8lOsYmrLJWebQS5AtJt68RErYFNRHpSUeamtNYRjLMSJ2yuGyTfdZsTe0qGr5//sXfRVrcGGWO
GhKUOv0or0fDm1i8hsNqotnmexth4YigfcbkiMuN0E9GvG+cv38aQAvNhnZhceOYzS7VSPW20juk
RZ2Gho8cXldQp6XVQ3FSKzzytPf3ORK+ZKIsG4wDK9aeRcZlBCkbVstA1cGiQyJpU8fTzHKN4u1M
b5h5RmT2a6tApF0pN3apiyPHzwerliCZSBaBAuP7mhR5M7qhmWPVE/G+PV084G/hLKWAt4+s2g++
oYqcWDVkk1y1NT/iVJqANTC5XG1MAfChNHEgS5EVKS5KVLTQR4b1fYwyPYssji6AkhA6HO5+IX60
SdMWEDUBwG9DaW/L5LcmOGNNi46bCk5YCzb4300dpHs6qWzy8aTjFf7u8KlW7gI96Fu8z9PuIc+6
cilbZ+r4rYBNeuQF5zcCHsVjkHgQL5g2rlaHjwrRiHqwEcg3KzaNDsCIIgviekEB0ifD7e7bAHi/
Fgzrz19xHoVP6XqLVyNprxH6vYbMb2YLzSCa2uNU52hKWhHmUzqryTpYqkmvb9udp63VHnnV+be0
lKloArEGxiPZ6PlJ1o6DmSSphVrAI2dZde1ZARWS25bm6DRlo6slG+vJR+498wnLU21uPBZpFsJN
7l2HAxzQW5dJOIw4dlyQ9UT53WTEMSX0WvoD7OvPh/Wjp4FJ03RyRwS383dUNWHQaYxEjX66ZiUj
fAS6MjFRzGTV1TiYfv64d1+RP5CVga6VnDEFpNnL5ZCu8XLB/lu2+nJZ4MNJp4rInEKq/WWZNz8i
rNCPfMbXJM3bY9tSp7w7138CcpNU3Gx1BKKSFFAPWJtal2MAthovcffUKu/MQrtosCCRc6K3DvV8
urZsOknznZyc8j9a6XLsoEutR2nrU9yVH/32LlTytZStodeBlTptsjP+ewB+1tl3RcBcRKDPP2vn
l41yx58BOYs/QEBgJ86lpZl/VaJVSXFPx+zu88F99y15T1hIGkEQOTKKcoczB2mpLgYrSmmSKW/c
rsRYKNebZd5TthZGrh3ZWd/tBGRTmDRTQcO2yRHMcgN9h4l2j7rU4XCGe5hQmC6QCiW5uorj+Meo
0VuMlfhlm+qXn7/oh09WeDyBpjYlrg5fdJzMm2usvulmiV78XulWJuAC+kx8aWPLRDTVSIPVSh3t
Iw9+P8K88i+1nI7YbXZmNmoQVVoRBtQLZTjIXkMG2+TiM9DpgWz/yK7+rizA5jWNq6JPWRCyn7PV
AmcYD+R6BIETV5Nk20Fda2yTin6UzsB8sOrXqd2m55SsPMeIK7hV3rHU4GuS+nD1UBOhMknel99C
WeRwsLUc8nRS9nSyKbCtoWTJEuaJdwqGYaoqYecYIE65S7ay4t3CT65iap3BDgeJTRrvmPDQwdeu
HJ3U0mqInpIMYzV1IbwWGwZvyQJJb3AvgzWzlo1Lu9hxyeZOmETrhqJHnhVOHa7d4ilHKox6mD4e
pCfT07Mljd0tEuwx/tIFdN0Dxc0QWuQ87NTlj/Zr4sK/rtTwScSklWQfoVxIVv9wNFrAKfAmREtC
+DxQIJTQtwlkJgTHgRcmOCVj4WIlv9Ls7KSVBm1RUiI7svDenUtT2ZqC/kRGI26y5nkQVwR1MRKW
K22Mv1Mg08sqLfL2i9mb3jLAQXb0pPXnS+79zOfoBdCqvlZo2UcP3zu24iKsaW53QB87TdNkpKED
D744KQpd/ttTQiPnpJJXtGWCDYoas4cht8vqcqynGMNY4P5jLVOFmw6AHwf36GXbjOLI+70bU4IK
LpCCdSZPQzt7P9pPzNqstBqH6tLbVoN7Rt5vnQ+CmvkQP3k13PJXrsjnw/puJ3t9LAoE8HcUuezZ
p+zoq3Y7nTt/49HDgbGggBWdmGdWgMOXPCIrLTleUtKBmFr35bENZjoRDtb29HhVWGwt3AXe1XC9
fhxiAMkYcWBqsIn6EOw9BWr2sx0mQhVlVvHsjWa4V/xKXdeBRAokwO4tFkgHPx+J9x9ggvmRzSbm
0WVUIIfffKQc0kp2VzitVJyUooFx0y+DjqMUrygEEx0c/PDIDeTdpNYouZL8slXFVImdZ89sadDj
zoWCgptSvY+lbxg/Layukc67obj92/ebUseoTqb5pSC6Pny/IMvaCuwyHlAsGNSeXN/NnkyqLa1C
fIJTz7b3nN3pkXk9/bGHX5hZBVZxEhwY5EZm4bqNMweosCxlr4bCVCnViuq8vMEwbVjFivw1Cmk4
+fxN3x9bGp9vSpJQOaNSYWmHr5qKShEFvcuO0uOWTs44WnTk5QFIARpJJ1Ph2oDnEcGKoScKYEdq
df6yVaIjp/X7xYXz9iTqIJa24THNjk9QbJoRFRq9kJG6gBvDBmLHI6obFKRFR/MqE6o3fKcX49Xn
Q/B+Yh0+eTbqYTc2Zm1NT8ZZowe11dKGvzQqYa688MhwH3vL6be8uRjlJKxM9qnEqQrpcbBGmkIb
pLVIILX6fKxPdTUs1orANPvzd5xG73Bm8Y7slyxM6lAIxA6fm2DGYOeNT9bAUyC3DlWD7Dj1jpx1
H40ksQdxkIV2DZjI4VO8UQDs8NXUEQl9PYFsOIPWLaoS6Iol/GO1yQ+mrq0jSmDiaqZgnU4b5pvB
DIdKgFSLUwjy8XNgRD/gaMKnVtyzjiMhc3Hy5eD3Y9PcUaoAcieM3efD+tonMRtXfoIQNpcyWjrm
tVivpLpRejUmOe1j7k/5txTPceRP6akLcgT0QhucZDAK8StSnvRBwjGUzGHsj5AKaqU7Lbl9LWNN
zVZK0r6MxF5ra2ou9qUU+aWfHjlE3m/cDNnUScLmjSxgHh82mqD1ERGd44fSRQ7zXPH0fG2UkRMb
w1rz5Q4haqkcOS7ezQtAsXS9mEj3SNHREXP4oSCuJtSsw8ipDeiBgDUfpa4HWWXea1AK/pOHaSgn
VbIehF6zjSRzLb1uKxTg9KxPXboROdBIeWhyOhio83w+Ad6/GWoqm3ycQWJMfSdMROUgd6VPgrT3
ym9lAYght+xNg0dPqhTGkY/30cNM9CmEWkB2SWsfDqNbNT50OCD8rihomDU2wtVhngx6sgCJ9ePz
N3t3FtEVZJJ1JM7iuNXni2uQeiQwMIycgmTj2gwNiB229ZSC7wQ92e4Sn0Ly549Ujj1zdhZJdJWb
LbwsMCqFtWiNaJPlBiD5tJEhkigrbleUvQpljY11TytESZuwau8jItNlGt+PuCc7BviLE9PFZT7V
zP3nP/Dd6mFMKC5ylyTBbMhzWUs/0DlPyiRw7NySaKvU4gu1/lZk7sbIGloMMQgAzJof2WQ+eCqb
C8kQHsvWL8+ylElg6GplRlSzBIWJAKygaeNtucirXIPGY7/UknXsS0xn3u99jeYwBUMKVL7k1KZp
PVdiyHFu13ZhBY5ruDYd0Sd1NYbbImzhdJranR15NEdIQ0g/r/K9ipqvgz6e+P6ARLUb8x2uXU/Y
IrlHRmI6P+a/ymJFq6wBJLjzfaSh+7lzJR8wRm6caXYCxAUiSoPt7i4HTG9rD37gnQLK1498eGVa
WgdPVsntkeojJa1Z7/N8furpDdlpVkNQb8PewD2lH7ZlEcfrIcM4B5f6TSVQHgLcClZD7+P+dJJk
u1SUdB5145fPJ+KsHsD3IUDE0ev1PEdjNeG53x59fSh1pgyFxQl0PLW1go5Vy5GwYl3ZFblAL8s2
Y21/pUZP/yf+TEfmx+FC/fV4rrQ6KnDC47nSCpdauW1DHo//aYZfcn8LlBDRsXxZVLa/qFqpP/LE
w0Xw/57IxUtQ3tHe3b3yvjEGEp4hCnCVZrTU7i8CbTlmVuIIf9C2RQtT1jXFzy33r7paz4LnMquy
H/Wc+I5M7DcW/iJ/SW/q8uWlPnvK5//k/0Q2/JSJ+HOTwuVT+fT8Ev/XroqfoJUdtLlO/+YvTLyi
/oNYk44Crg8K85H/5xcmXlH+QRODCGkKMzgi2ct/9Soo5j8ohIhrCJrYzwhE/u1VUAQdDuTSX2WY
kxD/7zDxh9NUUsn+TaocY7ZjSq4XZJHb4o5UhuchjTGqm+yjWj6PMt2BrrtrNelrZKbnPX1waglM
y1Y9J9AIEV1g252WP6c97TK5tn0zhpc/N4y34vWpIfjNPvLvL3q3XkWtZp05VPswh9EKvI2CO83j
NdX3E8tv1qBWLYCvCeisoT61RIhlpU4LWzLimRKqyHdqFTXVuFdawkiTTLwi4StmVip+jomZrLEy
vTXt2lzHNXZc/RhC5srCaxVf12tF5z7nJvI+boIH0Nq4RGe3YxKe80JfhhFbShyLUFbElbdNSkng
NZvVq7DgBzb6+CIsd+cl+DSN3qWcZbe+HN/i3XhuJnTD+pWPjF2EX7UOU/lCUp4RX31Rmt4goyjf
DCLD/Ljlv5rauBjH6kiw9yr3/70x/x7QaaDfxP5KnRtSXfTt3g5Jq7WYQTQK7wyoKVjZnQLVRyPJ
OrmbA/dxSfrn4UOWmsh0aG7Ve/DVVbXJRKdyu8bg1zNeSjyJk/axMWkokPrLOoSfakWxt7bSLoHi
AoK/VgeQmaHarsqBDHo3tg29sn28xLadTjXduIVnoCxas73CNu/I4acensm/X3Wa5W9e1ehrGTo3
luiDO6H6oH2k4RWOtWcM8rZuU3nR6m289IVr3rsa83cwuwc9mDy78TheiLrYUhJfBzm+4MDSha0+
N/j0bMYK8zJQAF+1DCkNkz298sHIN15xrJCkToHbR19pimjf/PQIL0sAP3KxL11vO4zdJhH7gA4W
m5OS0uxG1t1riyq2N3nS2viCGPIXI8JbL8FpCrvPHPbjEk9v1DFFEaPpS6C52MqpjW+ybWbXXt/d
fL5ClcMg+/coT6P/5qf6ae7DXfPLPflSWMbplORZRRhBDm1jOHXvPZeC6WNlt7EW3owlKBQS1/JW
x6elzPLThKWy6MtjIeefPvos1sdwoSUBitGPpdGqG9BL3rCyjp2qrxXDjz7M9MHevC2Wz0boyWW5
1wcQxnFxWtUD7FyDNK5oocnjIYOZl0xDe6krG7rFqBf5gbuI1eTGw+CTmqN/4ULnbqqqXHgx7deC
nmMzDh7kOLpR1GqbhebL59/mD9v5vCRoRjSRDPjr7fGQdHTvxU7KRRTSBy7w1DHNI1vKLLb6PQNm
t1TB/hckQVPslazbqcbE5ksYH2/TqtZCVzLHLHMsprCeFsPy8zd7rUV99B1mJ5WbAh2HxV7sO3u8
0aGPhREERFunVRWYyA9Ioi5J9F66i7xmGQzhNjTEugcz50hlTf9+gG1734JujD35a1g05AzK9pud
QZ3EcrQEoWUdU1apf/gM8wSsIcCVuoOV7+uufciDQYXgakPA1JtxYemjCk4y3hgeiF+1Wvti7Gl6
S+5BXSsLy0NKwfGyGrAHAtnmuJ53TvrDSSBxA9JEH2qcdH3wXATqdTfgBkXMITvwTlZVIp8dGew/
7Eb67MwYrarofF0r9mNQwULTU6eiPxYLnFt5VO9FVzuF2mxAwuONVk53jDXtNYtGkCmxq7MhDpbc
mK6IdBfUc667TEbrZT6z0W7dJCCD5xXHaivan37qbM9PUykeEtcu4KFLOq60qnU61nm3GLFfOLe7
0Vh5AxGK39OY2NKBAIAzus6MXL4QimdMlklYpbVyAHEU2WuCl5Nw6edP3URb1VFVbWOIrBLkbs1V
7oZMe7RxcSZPEm+gLD7JFZgB7NDo+Ydi5CjmcGIl5L1pML3V0uZIaD/TLf+74PTZ6eAWUW1lupLv
1dBfGmlwYhjuPjHsl1Yo2yxtzqPyK5/rRIzaWi9hM6TGOoUheGTBv14bP1h881tMatVlgzA730dZ
LC/jccAIMSHoMUCOXuaEFLYeYTmd0sshyR0QP/05l4p6GTQmMA9bKzeo8BEWDp4TD4Jl23zHYgiL
G6HgMVvhnacnCkDbvERb6PdF4kA2vcrzSN/2Hi7TXNzy8gQP4xOdXOxCT/3OSfEdXtlWYSMrVE+t
vIs2tuRtKQE8japkEZpRTC2SyCUAJJqS5RFKbrzTKuBGHEogpAr5mhtpt2798lG4AIML4V6Kgc4G
LZPO27S+i2Lz3teih5ZNHNMjTCg9bZv73qrvjHJd+PrDkQU37WIfDfDsEDPlqrNwx2j2ck9AW3nF
bdXqhZO3iKsbTc4Xva/Wa63UsgVmKdoi7lKQemyKDicxiVBCkWUd6U+2j5VokGMVDmDNX7l1vS87
cMtlTyD8+W993QQ++q2zE7HNaq9otabFNM4/L9szswXYlV7qWgwN0MOorBF70Zmq05vKqiQusCbS
nl22qJSbZeXFgIo10CLYV6blRdQ/jF58Zkq4jeftMreKbU6DbwesozKBzIzaJtY93tXdu3ZJiGMg
jmxWUfboWjY6TxXQnFleAzQ9AaG1MdpkObjKSgJhY5yy9y4k0Bbt9141156hLgM/Xn0+DrPM9u9F
qR5GBjBV4wCKebkXkq0DHg/i2yiNwIIpZbBTLCR5rhXgUyP34xJfmCUzU3YkTJoaRYxPgURBVg9H
ZBZJGgPlpHFWK6xkpai4Q2u6r1Ou7cdjP3b6UR99tNmRLQ0USz0vqfdhEgl1mdm0YQdGOJy5qe8S
K1sXXlx0TjYtQFlr4PFlIRY+dnZKDc67rtIAta4v/ODSCsIGW0iImuOol2cINRA/p1m9xMoFN7o8
CldGdSSeMf60u89OfbxS8D4UdoaZglw7o45EOAJmhiNGoKxbG0Kf5uf1Cg+Nzhn0rHNalG0Lo8EB
L/GK03AMrs3CvcgbIEsKruC5IGYGTuevSJPokys7dBXEKkstCWv0PWa8NmBCLVQ1pG/ZTGQInzTu
Vkrw0NjeZZ0lIE88Vd/SE4h0Xy3URSFBd4Jt7KE/ppgfyAOk1LoG8zKE18Il6JuiRreKM8ePqm0L
TtUq/csAdTSYu+SMVbTDIPHcktJV6JpjQO8vSkpPkwG+GXq1c4coYh1NUb2c4oXVGvd1VBNUmxnO
hRafScWsFK2Qpa2PTO0/zJbXJuk3QS/NekbD5TXfuxNwPM+5TFRVl3PuJW6/bOsIiYSHhNbMmhf8
sktYbPmIjRXAQhtfyhX8fbEqMuVeqcQ+GrUraIo4xvgFtxNNXGDjeKpjSjek9Dx8/pP/dCuZ/Pze
xun4RaW6GebxPoqse7+tsTrgGwi58zCf8C9p3LsnjX+fqP5FH1f1Js5KdkpDAnMMCXRRqMFllShP
Qxhc/4e/aBaZaGy5fm+mZDIKJbhQhpDce9Cq9Y2rpVtfMnBbV7FPValyrnwcBJ0gTLttXEj7Us98
c8MGI5C9kzM6g1UebIBQekfW1ayO8O/eNWcDqO2At1Mt53tchkESaCjchIaLihZjLUAQ1e/w7VuY
knFRe1ybR7uWF/RY06qSKO0SuxL9wm8yeS11jUo+AVMJXCvrxZGR+8NpqInDb4njR0A7hdLuU0wx
1VHZ4Anq0LR1ZlrZzmCpW824FsJaJop/pMT9x/kzO4ETNZEVNR66vRsomzrCOTURcIsC68R3LZpK
5E1l204hTCfqIUqG7l1VuRs1GMCy2Z7hjNp4afn1yZEh+EMa7DXcfbMC+eiiKxQFF4K2hYEUG7Bd
22GRRf2lC4l1EVXkUUSUviTwt1N2CWSJNzq3fiT2o1hptRSuBsV7zgIdp9MyfDIs6YiiV52G5IOz
ZC7LZl7KeSP1WAf5hj/lcLxHl5j5hzIo9h62cbVVvULBp0VbB0F7EpENi6vqURbZaRmQDWgVjd4g
q4U23DbBnuiyg6Nt4MegxNei1TBDDR9MkwtdKg+0atRH9DF/OrFBAx7sEW4sof2uLTxni/ZO1La1
qsIeCQVVobxMHnB5f4QuXS91yiK6Xj+Z7M8Lb7LIEQ18cPD5VQB4Sm9MbY2/b71gENSlXwQvXkpU
e+TTH9Zwfq/N2Zln5NLoS51o9qoCM9SWwzOl6CNEAul3rcAtUsu8C/or/UU5FqeWnp0q2WT4itHV
Qk/4eeywt6PFgVW492ZJcNYAE8PlcfP6+/4q4Y8DLH/Nc/gH2f4/1gT+B2b6Kd+9+UbvXGDvxm8v
UVDVT+nbJP/rv/QvkGjKpE+QF7AIujGl/38m+YX4B8OoSWuKUIq22zdAIl38A4feMKmMA4+g75RD
+BfLUiP/P+nmKeBpmkbX2V8l+afz5vdyBUNEOYiOcZnWZ20SN8/i9rrCAcDXYn+LsVixCEkKb2CU
dxvPHKJVWqnqbedpzeWbEbr8+ce/zeMfTuLpoZwKVEV5oKWAiJlNZjYt2wQWHmyNJgE+UrQ2QMIR
BT57mYL10yK2lfgMkwLu4oCi6TZr/bg/FhUc7qI/fwXZCQUxoM73mrevaB2gZG6u1GX9ZBdkYCpV
7lTeqHZotpLHRB1vbZK9n7+6AmDk3ZCbk0gf7ArVP5TOs4MMzao0SKLKNpKou7tGVKeDNWjDdSv0
YuQ7aP2VUTcuTahGKb4HGX6QTkECb2kqDYYWeEcMz2WNvuCxLXP1Hs+qvNsGOJcad3CeQu6/msCf
guaAFHNyEarxDeZAXIeRqMUb1LQpF+cEwyG7bIJNrNlsD1JjXFKbPy+qCBMiV5F7lQgJJ4ATN2Dv
w0hbu8dHDpZ3PrClgJAqHb4dQN80sTW8Z3vM0uFhjiCTUpAjNOfJtQc0IlajO8P20xc8eAmER9Ix
XmXsRnpCILh1ZCMN2cWxDXcyCQWmE+aevVHH6BKX30u78++jYfKWBHF8NfRwW2ihqG9QaIPOV9T8
Qh4jGnKMVP6BoS9+d216Y5WdceOBON/CmScMlpXGaV0egreXip9cGm1M6g3rqh8vjGLshONLzYNS
lN8K1/0qxZpYdYmhbuxc42ZmghlRh8hEtC39wB6nxiXIkmjma1XcaivDSveC+OhbPVh7LwkIBnxe
0cC+6iW3DPHMgZY7et230E49/R6IEDVmSTvpBTas606i/rYK2MlBNAbG5EOppdjoAlO/gKE8+aW0
xQaDxeFlLPK62nUoO/uF3yAgfO0Mjy+bXsJbRI5q9SJsWvEjiwXQByMuovCEf7i76LRaKCTb4T0v
ssHQv/Y+oAvsiZvQ3Ntm05kXPplym1RBBJ4mz1JJh+2pRBGOlFDcr9Vg7MqbCfrSb+Oo9b41tlTR
H1SYFYDS1Fb3RqQP+NPbaVuvahYaaL90wC16pG+i2QoMS8+kPiOhI4Kmb048KOZ4B2XN9WRlM9Xi
RlEtJYxOUMRrtbfyVdlGBqsGGCJgHaKmG9MPMiwUaae5Vkl2alszQ8+661sUc+uoLJRnuzebu3hM
B3ntJZKd4+1aWlBEulbIS6Vt4s5bAcRR0jO3AOGkd9YQktPRA7teWIk/CkfXo6H91hQxYd9CwwoX
KneBIVtaNGLtqlENEbqjTWE1UHy8xh4vFw4+T+mjyf4KsIp7hrRypTxUNnrgD9eN4dbSDni9kt8C
+hrik7yHmr1MwLebC8DFUEcL7FPpVC4tDSOuShr0ZWj5Rrru65B7nNIYOEapvPFtZ0upjYIU78Nl
krCzONTLPHWnhzhcgJu1o+Im8EIPFRoOV+sMm+eMtoBY7xYx6cxmX3PRl/8vdWe23DayZusXOtiB
ebglSIKzJEq2JN9k2LKNeUqMiafvj+7du1w6djlO352Liqiyy6ZIAol/WGt9e7238EsbBfHcNIp4
h8EIoUxdSgvhpq9nhMIxru/zUBLbol4zirnuNI118IGgfKt4xL4YFPQkpv/UVmL62Neu9chKegZS
WQ0kxFoumS6bGp2NuZ4qmeav3NU9lujcdGIgRu0ot6ADWHZ0MrnNanKrOmdV4c8hzAvK1zHJOvfR
Im0j/UrWN39UL9XskfplWnJjF+TyH5FU4BExvRloEegiouDVYhZrl93W+CSkqd7SqWvY9EkbFXfZ
FgREMnA0xapVvZwAPARkwBXTdIT9k1zxfJD7qrmMC9ewAVSydRoIcUuREzxS6cKSfJIpU4ZequGD
gtjjb8rMHIAUtPHAIytbqr0MzByRF8V2deTOtcRpSqXIN042L1d77qeCuWOcEzgrE0+smXwRWQm8
bzQ2iyNMZqeBNnwLaDBIG5CJcSdaxxkjAOxEZSmOoTd9tAckXcTEfTKqTH2mFk79p8Z03Is+0xFg
7SKno3GD9qEtejgNvWtN3mYSdvBCZcJoQTAsI25UJ2d+pWBUHV1PuPMun8pqweaTt2444wN886wi
eIAo0HWg64JkRjDCbD4BKfS5KCQJ06ojDIB8np6oYPSSK6xa2pNjLOa9VgEqWN0iSo65X8KDr61s
0ckEVXiH2jR1icadup0+duw+7MxM3INTqFlG+ObnAXwmB8XZaPJpOUshaqjyTZyku65NoTKYbpfe
eWqqiNhsPezvFQzQPOxcK7uBezLbZubdDCxts0rdE6PX3GlMZ1qc4o1V7BGHYfYmqCufWNlzIYFI
RpeFHdC06ggcAKrK3pnbacPjWNwlmU7g9MhI4L5XKWAw6LM03PwgnzhM47ug1bAQpu2S7JxSZ0As
++7Frpd9yxh7WdUxDzUC3PrqpfHBDq4cLpejO2JrAlyZ1k9ZbJFVaAot2wfT4FzSpNKItTNHuesL
o+W68LpFRjGgl2s/NOgM5ri4LywQeKYhL6Uum/GZdfpchaZsNIhhfj18gGOi3UOHI3gAZa17P0xg
q7niE1+PJgDL1bp1OzJdtAnq09rUFLQlSw1FsUIaN1x4yFIN5blnDic96TOdRAul2Wii9CqAujTj
zBqx4N6AGMVXp+DxQRb1Ulak37W1Fla2H6d7SaCAPOp+1SWHuXEUv8lsagIXT2p/ofkXsGjzFWZY
Ko++L3MYUSOuk62d28WCk6mvo1rZLWHqhSHluS7qBVdoJX1xxEODQaybTUGxYNv112HWCfyHxzPv
BjkF43oxWufMY3wKNm03eJ+bvE+ateqWTuMiNxb9Mvap+Db4o14eh7SefeTkhtOh4x30dpsTOTVx
XBjTt4zopOxU6HER78bRh01iom/wVioxUDs0bVzQXckCQ7c7fQO/WhKBMIxvvefcJSzfjiCB5ca0
Gv9TAPXAVMZzb1ubAGDfQSe/a5WaAL66QPbb3CUtxDfIexeAloy+M7JV2+akV3vQJMPOcnlO6tqt
oSySJjstRed/BuonVlNgDd/NJBAHYKPVvplqmzZ66Q+gb8ihbqeGYXdvXKwq77+5XslmbmxZXoGc
fY0Nl2woHorkeAAbJkETqcSJ7anxtU/K9qBZ7nxogpbHN+qerRlk6SevcfQPmdNcJ4l/DHXcrMHJ
pHCYjPG6BN2FKrXatk1xEpb1CclhtinK2x2nNVC3877DURWAJFU3zrHd9SGSwDgqTHWANqbvhjj2
1gr96KoYQagkep8evd7INppLmIoXMMFIgcdcCr+8ozaq1yyK5BaTzRW8NWVBxzHn3gTzZnBuAw9F
oZ8fHKOK8iRmtKBaZ+0X1Q6J8W60naM9zPl6sKcXBOriUqcTCdq1aEKbyT2Nc0fA8yyDczmpYWsw
1NhxPHwfgjqPHE9+6uKARPNM7HQv+Aj2Oli5KtvMGPbucoGQ0JiTA/+POKhONm+xmb8AcbzlRVag
6lRyxIK2k0m37YLygaq5DitNfxDsROxAc3YIBXRSIGweW4mRHRZFnovZMy9ES5OuHFVuen4I9iep
exD1IFEyZfeN4VEz9bV25hsUYUvoDSwvkOoMMxnUAwIV5z4DV2qn8jInCYxfjDiInZZgk7E3XJas
egggWCfEribN0Uak8VbWMthB3DW/m0ubfW703D8XTv85a6vgwWoM44gpD/xiUOUH0ykecoilKIT8
5HnOvEuNvQqq3jh+HplSfOh68RijRrzaPbC9OkiigUj22LgdxEZ9RqO94nGEOmFaWzOp9DUyhTSI
v02ZAABnRm1rjel6aJYmgqpCFE4cdZmnX/R++iLKlsvDuPiiryiKvM+1P91JO9iPcM1ErjcRUuH8
HOhffTPFIeSw69WSXWMMT41EE90ApTh0ZLaFnl1eXHckBd03nilklMZ6jYuvKmf3pZfex2y60RTg
gziNaCK3iucN1LXbUwjn6MBVrvqjVbsJYKcCBkJRWlcbGf/R9O0HtXhXK3FYli+me8Gz5H9BSkXB
5CqiIf32yCU6PGErOGHPPDWVqE5JqoVqys6VZZebIG8kmWAszOLcUfuO5cfeSVoCd8f4WmgjQUEj
qQzLtCU7Dfd+kresPYt4OtiBjMj+uGqmitiFV7vOHuIjo17vTakyefEhFz7FlnQpI4PiRVWeeSH7
FHbYBPr7kiRwxdJGJmxSXOOh0Lx8ownYbIOwlhDpueQQg86nLcr6Kqw0hcZJaQU22D8NFVs/LcCh
IZbpYwHPc9METXMAt3uodfQo1EzDQyMH7zAlyxNmMX+n1633OhtWRVQsY4HGq71NNcIaFKU62C1W
p8Uq+P/dyTi2TSu3jt3fy3kIvtcqKT8vDRK6drKfBjC768lnnEA6hVhnifskPTZYYzYJjrCCCtj0
wGzr/RxWVoomNxcfM1MeWz1NtwrCOTlL1cTsFyI8eTGqd19j0xXnhdP7aPkl7VhDKrqVBum5HGBO
a4MFlo1CWp9gAdTJj0AnKAKGaqEoaMAGklpnPlwZd4YdcM7XSFHAGYsoDXJw91iNu1AYqJcMtVQH
8NGWwX2hjZ+9IO4fsrix7twUwQoPS9AalhYfbYX5qZ+zIy1ougZ7qz0J7mYAQkPlfPG8+eHmkPts
O82S0G4OsZ9dpoTdaphSBZPS0w57w9UPtYEmsZNFD2dOB/ghW+fZ40s+jwC2wtrrq3OiNUMZwnYC
8mDFyCeBgUWt7+YhHLf+qcqK01TBAZrzogqlkSMbxVOCcFLkVzm41cFle+/Wrf8sGwYZq5FZwp1l
jRi+dRWE6iaGKjVRoYlPn9Ep9t+7gdrBzAcd2Bp7D4646WTVlrnK27SDsOq+DS4H5Vjre69nE6db
0UKc8FzQJmIXlsFGBEtzSJ3aPBQVF2s31wo8Y9WWaOkKoL/49so8eEyckY3Vam58a2Z9TVwGQT9C
JPCI4aB17jXtxzhIN828JLaKaNakIu0oli7h0hJNYLnqTC9vNSpDp0PIIAIHJMJUKpeF2SJA+RWb
qfgh60Gq037xA5J2SXTTCgf22zz3CYxZbXEbf4tLx9V5khMBmFjbrI9hYr0ZkxEH93bXfuinqhs3
qZk6M5gx4MKTf4ZTiNplozujHB6CxqAQLYqgSxRNU1qP3ks8Z2YpP+dDVjkwYJEIuv0+KAaJJcNI
QTqW28YlpW+OlsUxRhGNrlX6zqodLDUuW7Pt4rQ4zK7qrGxYl8uok2VJyzhbGvKCQAJMNCdywmqj
qD/FHVlOorXNmzcKhYxfSLg1dWaQYieIDbPjLmyEjJDYvPHERblYZPKRdTO4iDqwjI2damrr2fO0
mgOSJFj6fq8bdgRlwWfaee0Ho2oQdRBePLn1nRwIDcOzv8k0sYR2a9PNLpm9DmoAGi1nwErwHb7O
viE3Lboxag/go7rTDjtpFYz1b7JB2MLW1KKg0l9KpysP3IowbxMI6qlVwhpZOhrIAdVSPeluiPTV
h9Ol6+hZHa1dB717lIuNzWFpde4ntQCQK3iO9G7/kA4dCCuvm5tnf4GoHQood9aqm20XKGJL4zQb
WnYXVCp/NYCthb1wgWHZXt1uZKu5FuKYFG0lRmeu17hLsmKtMcMkLyq2GU+olnxIMCce/gFGkBQS
RkC23pTwkHVSMyaTTnnWcwIYK1vHTp4cTL7addYXyGf8NKCbnooPOtLDVZrI+dQiolsj7LnMHTu3
fpDfWpK1MmWCHZHj1i7tfq0X/iaZVbu3CI7cEBydhGKplwd7mcSuRvtxVwnZf9ASPdRkYaNAWpJL
btByrKhVvxuaAt3ZTWZ3kv1onDRNu6YQ2yINUfwadWSxnYrkPPmltpWGtZaGXh2KpCiiYKSuXQHF
g+0zOAy3NCTiV/pcNEWtZoWx3qnH1prdz5oW0++6hbVnTY58eYrRZLracOhS87mxgmZvDICvGcyS
I76cldORBTMspsSX0j5YE0JyZ1isk76M3/tqqMK+j+t979ntJu/8bm/bapdVxvxQT+SDp9zqd0na
untolhCS3EbBnKhrGm0sQ9p56AZBohBTjXsxeUTBVFwVz8xrxMYy9HanlVUZJtgQcU97fmjZnnii
UASd5qY3topW37ejecUxOOJqzsuHGlfw3kjEfCiEZmhbq06dteOW5NzEbrlNLbILPM0pVn5WkBOh
aSPBGYmWeGc3aeBDFZDnD2Zj+2hqAlDSwHC9aAKPd4rJzdqUceY8NmZB8qfeZby/EXYhVTJ6v0SO
r8SWNB8XlDaRkwUI1T2DYd7GIcOx1jznnoAo7stgbB9Jc5IrcNxBGKSokxhxwAPhPDDWpd5kkZ2Q
NpZNhrEtzXbTuO1WBn3/ZdCJr54Y3+6yoaYz0Mpl7cxiCg36w68Z/cUxG+JqPehOEvU6/YeNhxK5
vCi2GuRwEmnU8Ey77hAKiB7DASitGPQmCNOqTsd5b7jyJZ0TiztGNBvhNd1F0V+fAn7+JwYb8wYh
sf6pdxlThk48f3QqmI+wYHsapBaBezzPPAuTpN0Q7DPvDGbT42TIgyA4QISBG2sfFZBOPl0ABV2h
taGHSCbq5hatLGnEYW/bw4e+o/MFsGt8NRf5HQhdiUfRqZx1LcrxsYmdKxksMuyXXOEY8oazqBfQ
vj3wnMyllKgmuC6xircpmqtNltkvrCBqeN6ti+jEtrcGMwGqOJ7AJJF7UVuP5qns+mUnZt/HeNvD
yoNOvpeFPm8JEBvu5thyV5ZfGBFTu+CjitP04knn2zCL6t5K7SLygEDcuQnK02bsx21haZKsPfJT
Mp20LK9qZvTzWIdNdkYPk+hf5kzC48L8F1DTOX58sBNfrfQBvKmo5J5rq7o6XVHtB3SjxgZNFIWh
nIAt0vMIup6G25vdcHsF9KevJLD1zZy2ya7LS5yOS/9amnCpgtJPTgxM/XXRJNZeOXlzrw8ix2kQ
OAvZPR7hROWwCtD656GTUAVOudfkxM9K6wvgVQ1uowGSua4tQFIonrqvzKGWN8i+7kF6owEqtlDU
PWYTdkk3bITrandZrY17yKwkojK7KolX6JMnZgDV1mT3EC5J4+ylHE6ApssjQ8eavD97l/aVz/Bn
OktiWELiAXZeooE2arv5PhNpsquUiJ996o1sI2u/QLC0GM24molgeIDWiyZDFRyntRrTaG67fck5
2s7m4zTBQBOZ/IAQ0NsmFZ/OZM4XaL4kTgxtJKuKrYTtPMw66AmEXAtGOJCH3TmB5fGlNatkWeWu
kTihVZldjgoqyG4wYP0T44Nu/KToE4uIIqTZMfX3iMsRmgy1AAO2olY3jjrj4QNGmireO15smC95
MK0Rr9QgIJv4K4WF+jw4Ac8s/bZ3ChyzRJ7obophJkCzpA2fT0xAupBFJKbBKmtOteUQye4Aly87
h0JYWTXzyLkAm0wIpxZvvSBBkYHo9hZZDNNIE8A/Tf2LGafVVuDx+aassuNZXM9rJprVpdVj80mQ
LHzwBkHvlFlpRhyh5jyIDpRmXuGBwUSEJmAcYXUv1AJhUY6SmFFuTKeBzG1ZmXqkP264bBbjoXbm
ftN5Gg/gtBZWVI5WwQ9JJv7V1ma/WMfpFJyHPut3+bhgtwkmllyzwYgUbmV9P2tF/WzwfFuZDXfj
qmwlRToc+E3ZjWDWDJKuqt5Knhi+DNuCGi6cNEscUxDtYVcm9bPQOd5ZMQUHVZjmVVW6c72Nix4Y
7jgIhrv2oJwCc3BRueRJphb4KGA1DyNPtaea952sSpnlO8rVBruuBxVqyuYr9t5PnVvlr65vNnM4
dSNGYQNNLeW6VMan5UZzXCVpxWOFn4hmpXfUp36Uy7OR++7KGBvs++UiyzflpmzjRt/n+qA59ZeB
RU7WWTs6bB9wNxqVw2DF2sloCnTchj2e8swSz2IGvkHfBMGk1j0apywfn3okxVGQdVkomF/uuBYD
2C9TwjGt5YLZsLco1W1K11Ix+I36XNc+NBglYQSnbUCfkbsMmFYJjyfeem3ZTc+wsx6WKNXIbXzW
ezS4bG70WISYl5Lvw9zT3IRU0wzeiLvpjzNBl+O2tJpcoXIxNeNYCm2EjtfqRxXIgE0EGza3OnIh
ltVmMGTzyBB+2YHjEYyBHHsbS8vLtm7tFRc1tdUnqzHhyPP85WSarda8a3P9C8s474Z2AzEYzNK8
MKml/McwyHzdy6X1itUn+ThpUkmbRQwMPi0z5LrQvfEQU9P0otb0Td/M/Te/ChL9mjNuXDO8XJ5k
jqVpym6DddMNcBboUVC3jwjhuVBcfdOp5JIRgt2MwbUZWGSKLFgnS/WUSu9TID8vgdWc+wl3fSIG
8F9c4Vh/bITpWgjHNT/0iViR3cg+YWH8y+Y38hmGMtaDU8sqAieMOKmMfbQbO/S8w5E3vHIKEwyi
nTxIs1XbTFf11l2mHnZ7F/rubbVTI9LPqntHq1hgCGhCfXKJG5j388IxOczWbhzM60yc+qqVqJO0
YQmTjhhtt8teS8ZW69zlUZE61grszspgUrHzGfjHZXLUxmbYTkHB7/NP0DDjZrm8x/a4sjUjShOI
NpOGsqlMxbSx8sR7xFYYb7JkvtO1GLlvUIXkWI7rMR/X9tRcUn24jGg6edh034Oqul/oJEKTav5B
Y3csR3K0newMksVfK6iBk58QbkcotFS6R460fzSKYVwLs3k19OILATV3jgIbN7oXUZQtuWjedwDU
aMRt377maRk/lEo/N+X8VsRyChtO0nri024s6GfNAIkJqCrpblVyKHg0bRZmZCtR0fH2hpseU7JG
Qzr3mNo9uSndhuQcB0k701KpVVdNzdoSbbEth3kdL8OJUXWKhCK23haHuXuunXMcd6XF9EVKKljB
hhoCb8kHGRNcbNayAbLbPfP57NSYHA1pPVto1pPQtkmNlhwhERWf4JnC6imb5/TsT3J65kYIVgEZ
C5h9Rq7QxSa/oO3dCfhz69jhnBgzt2Lhx9zKyrqjfzUkM2fFpJEZLclsDVFw8drLDf1iU9gw8DWC
VVPWGfqKH3nWg/isNaW5uc0ngG1ibyQt9vvt/ArhOOdvgvWLJNxHC+inFuqw+yRLZH8WbMVmxooM
pvbSnmjsptZ07TuvUDXlm0yTRzvXA0VxN7gl4t6Aw+vQVTX+exZEhPbEzqh/HzhPV/+nL/U59Ych
3SUNhdSraVbjlgyLvnn5Z23Kjxibv4mB/OAW+IaMkDxrNns35cpP+sIsbwNZ60m8AxmfPBR20V8n
o6V50mkn4Br5le6Rcj3yiZPcUiEQ4vzqwrIPxGs11OYd6gVbC4WGZjqCl+xM14o1eRciySB3vI9T
vdhIa5zxVpbAq+nnKyCoAnPHyXIr/hJlM1carBG9SCwkyfB8++Z/a+j+nzRqvxWg/U2m9v+bKd26
uch/+s7/L7HaYyM/94X6lS3933/2f4zp7r9sLOa67hLOggwaBddfxvSAwDqXXEBSNVAg/2VMN/5l
E4LFHyLag1b1lq74b82a+68b64y/x2LFCpqDmKx3yLx/Quj92mLo2+8lwDKZrJErhKgCifa/ehOm
uy5xYlWGEWmyDu2mPgTT3cBa5qdP6ReCtV+6WnnB9/rfuhoLs0P4vOjWTaYWmWwIV/6SfqQu+vLP
r/FrHxcv8k6Cp8fGlFBYqH2OK26xIaURBkgsRRyj5J+/CAqSMTWP0lrIP6QDZLVhC/cP79BAUPiT
EPDfwlJe/fbrP93zhVsaKrVzba9nU1SXJBkJLazlsjK6cu3RNoFW5w2TaJ6AOypPVbn7w/u+CWz/
OnX+euV3wlsr0NKgajXGq74d+XXU45Bx6KziWB0JyLifOPy9m7OHjlnMf4oS++1F9E58mNscaI7f
1ns1b4K74VLc9c/gNaqP0B7/lBv2d4nhf94axMi/faiagTGrW2oS4EZr3bDeMoIpUvIuBuM01NRM
TMT/8Cn+0gzjQ4z6+0ulatKDdprn/eT6ETtCnqzghsUtdjS9L6hoKGQizE7HoXpCzb8uyz8mK/7m
C/zhdP3p0nEXbU4WY+r3NiOCUb/vJ4ZAGJjS28CM3UzT8YnaR/YC64QH2T+/4b9rSP/6aN+5Hv1g
1qj7l36f48hpQItY+hxpox0F3DL2LHBI4LeZ7OifX+52jv7qKv0RK/DTm0Q9pvy29/1989I8pt80
CuQ5BLUrnuVZoPf543X5uxd6d9bkQma+lVvtPtBQh1lPZMARxxn8uHwWTrTYIh+CLXRmfdD/eMAZ
v06C4Pp5d/o4JAKpSYC57mnvw/Sj8VKd6+ScPKatv03uq715mAaP0Qo86fFNuIdkVVyqM6yH+Yij
/U1kR9yuwjzQn10crHwfMwrxz+NJW2krzsrYOref60t9LYYNQPUNfBTnrG2CsNtKfhnQz74/+43x
XLQAj57JuV29kd5hkkq39rtdbx06OwxMhDav/XW8dv6ZsVBYn3zahqjbY2jYOXvtKNR+3s5rOwRQ
oyJ5qDe9vrXXal/tGL+I7i0BEtHt0vLQ7+QluLr8jUVTrean8qpth7v2vgUqkj7Y4kv2bJ3iyB+j
dhcf6x2RtkhxyPP4WjykbMXlevxi2xwYF+0wpes5khH6xOw47Lr/5cn4PqgchX8QF5pC3RfoK6+/
dWLpzusFW4kxu/dq+ODCWpejufL5d8xlf7i3fuCmfnEkv8981lh8IDrRzT3btlWjI+wygrWkAhPm
p4TxWz2KsJOfUsNYCY6VsW/uy9SED+Ww3/jTHf6O2PPXLf7+hCayo1vMUex9m9U0KYBlQOaiv55o
EyFW0jjRFHfFczHpRzb+1gaJwGFhSqV13dqxYVd2gLw2XUUS5sjmCIoI+a5mylx4VpMWDfEY7Nu0
vRKVJmN6nSE2xwP7/HRbkvDcEurPM3HAzl7caRpZtZOmE8ncG6dyGrqVgwHD6cZsJX30SfGzp1Iu
NvUhiw0gMz7qQYvV5zioVzqqu25GxXRbsBSxfT8bzlkx02US324tBMR+i7ivQprslRfwUoz8y3VJ
d1An3S7GJ7caDNKmWSduUavCjkydS0WdHVQ0WM2X2P9k/MkH87sy5D1YJrOtoLDbRuxFusvalyCI
v/iavp7T4d5r+ASXTe82V+WffWT6km+cc/gPD7HfnOnvg+EGNCYjtiWxN0T7JcH+V/kWeUKUAILl
ToyJl0uxl9afzvTfPDN/GOB+OtNt6RP4p5di31YRb8259cJc5LenJhPfa4KnqkuvSas43mNGm/+7
jAy4J+8eXos1m+Uca2KPjOC+ygcwRsAkC2vNGn4dZMhtluPooAW6/uHp9bt3+s5rYFvl2FnEOB1Q
hhG6W3TyA0uK3e1LvQmM6c1HWdw7Bk9q1zwu8SHY//Mr/6YC+pEI99NHrLRqyLvGzQ6jHxxZAK91
TF9doFEJqGPDf9/KoH9+qd9VdD+u6J9eq9anwu+LFIiYglUlSIhynmysukPcfWBARGWEWK9fVuYf
bd6/q5p//PpPLzkvnaxAWhh7cpWPWrqsxHQFp7AuE8A/6KEI7Ucg6d2RpsleDNiV8v50SJNT9+uS
5Eep8tOL251yrSKl5Jvx0U3BThQNQFncOzXmVmMOBG4w/aNdcETleX+qkvxYFsEdsS+4HC6M3o5L
Me2LVryCiz1ZJhsMAmgC1OhWFmr9znS3frfNLRR527o+qoWjKMrlVuPbM7YamdgYEEDQ7RQtiUll
4GucssypObQSvlmB7mxmQo34iQd3mGBnn67WcpyaL3Zx31AkJtE4RjLYV/6ODKDZ2y1yB4BHnzeE
SXkrLSUaguCGZKXEUeUvlnmZyqOwXxz7OphPwfzc2N97+2NZPRpjlFvR6H0fe8R/+7Hb6+iNjKjM
d3oZGfPth+6SrZwjY9xp4y6J97GDWGqnNVuEEKsM6rQwCtSJ5mn0Sav2x2yGVaftMsu6y+XwxIQH
pQlRjWK5GHF+DJp2z/pq56p2E5tzaJHJmg9IzFiqju1lVvl+yaxHV/bRoPYkTFxs/xlvzlhXUarU
rmCE3HG79419zIpbBnoaJf781SAt2fPVY1DgiO4s/7tWGVfV+R/s/gLqa4/L5ImtGQqw8o3xzNFL
Z6LJ8Ol2yV517iYp5DoGIZWwnjBI2jZU9zZp/jagyik7uW6y6vOi39wOafIA4y9SC5mbmf2hLLII
UAnyLT4MrC3FKvN1xL/5U0YKl8oYwH5jn72yu3rVtZ868T2Nd5K9QwA2WmFpt6ZzAuILXXyk186y
KSocCZO7a2OaujkgTo1I49w/TJa5j7Vmg7PqXqGD9LtxNTbTsIpvAuEDYoyj3/gPt2DSqp83KE7W
QYvSJgmXmMdNYu7Grn4s5uouA//DSoDyRN9jJEGuG4m5vX00d/SUT33+bOXqRj2lJ/AGn1Ipu+bl
9NZUdYh1GXJhs/fsYV803dkt9I3KMuSeHrux1P9mm/Pj0JxbewprnZumJkrrFjdyHtXO1NPDFDNV
ne3zoNzHKfa++AvZIXmPstncIUzYKsc5sYt01X2bI0VpnYdRn06mn6+qxd1P+hA5zCus0thpokaU
bmLa93ducs+Ull2zc2S9yVI7xwbzqjWC+3d+SGI7JogNi/FYrOw8/WwHHaIUJgJIjCz9hZN1dWM7
V+k9I9s/PSd/d9C8K8QM1hZ2bQ7DvlX7pZt3fjuuC01u0sRHYEC7+b3MBCIVSip3wTX+hzL0RyTS
L8pQ/V377Ilisb3OGvfEiociFue45wYvyT7OdJyrwAHJNUM7vBqaS8cwuS5BwIh1TMGnu4/tDwQb
rpqYrBQ80nqDiK2Hql4hByrbsL5pCaggDRZrQBYKPwtzLyc/5qmrXnWdaudrOpksN5ztBN2CDRL3
pRax0A1HSrR56DaDiSgheIjH+6a65h6LZFR03lM5LeE/P9PejWT/UwOT5Pi3CcKSjEs+jnGOhRsO
SHUUxaEwnyr9lScMS4ps5c8Da1Cy++IZ08Z9F0BIpWbV2WLp6mGY9yRFzHARK7fh4UfmrmmdqNwu
JbnKD0ke/+Hh+wMG8qvv6t3MmAlhsthOLvelsojXNfeehigonqJKvvT2VQ8uckFOC20zN9ngGCe/
wl9Q9SdT9FuGwKFMCYlq7lPzzOx/4iIzjwWRd23Dx5zcsl3CATi0JGev53LDn9WEbSGiDsVVTjzK
nLmgUdswhgVE9g1rbkg8Y4IKSl/VbBsqMrAQ67tOhroLv1P9BLsmDSC4Wh0ZB29F+f3WAiC0C9Me
rCmm6jxmyq2wv9ms8KUOE27kI/ysTZ8AgIaTeWoA8OCceOghj5tsqEz5kPf7Itmb2Z0Nxs5dcsZn
HHAaMctVeqqf56bf1qYPcol8iawN2wmVY9ZtK/56aTqrWRRsm9ww6F8rUhVK78nm6W3PXzwO3WGR
f7isfiA+fvVtvStANa+KrRwywj7DMmFENfEsaO/de4XjArXPqsv3Tv84ZB9jxAnt/NomD045hvFE
K+0Om2UgsabvnhANb/3imMXrLk9Dmf1osljhqUenZU+AcSPGtmFhfxpybeVZQ6gCEWW5vAvy6pT9
F3vn0SQ3lmXpv5I2e3DwoLHoWbg7XIsQHnIDCzIioLXG2Pz3+UAyk8FIstisbmurEbVJVggPF8B7
7957zncQ2LL0ISFWNonuoh5sF8hAFmjC5tPkuUM2m+IiK1oSPgGKAG2bjTEIUttcM9NfhAn7qp46
Y5E5BLM4AuIRKS4IeH5FXjR/cm5+79HV3FLkVuWWGz1+cPFuYI06sHnv5JZMBa9e41c7FoF9qTTa
cy4F50Ze+aZ8wBN6jrz4qJZogIziUpQbjcs8HKTTaJDYU0Y3la/dKUm1MbzaadDcSFo2N2xEKOlU
RLceNcmDUZX7zut3lpSBk9FmcvzUTFNE9tLRixb9IK2sECUsV+OAZ0iKi1PeGRsP/5pfEDXWNGsx
PGrZ51H7rO0zx6j7Q242myHI0Zu4qyRBrcp/C9lwGDitZL9ZhLeERDjGVDFn126Yz9oSU2I3M8zA
QZ+xiphH9iWcVfdXi8fnuudHl+O7nleGhhpfXuhvkcstLJuY2Ly6xJhD07LdDfWpl/hybK2QPy1A
I99gjiaTuZ/For4oBhv17a+aDp9nCD96KtOV8OZQPQ4tae2WkDZWaBPnVKo7eThVQyZoZ2JLJBL6
IxLRfWx2Z47fG3W8rjdeZO30DEcd7gC7qC9LgAvIfODcz4fhbohvRkTdvkFboUs+Js24oa2/VezZ
NAIlU6G+GrMs3BKyNVPsdadv6ugXNI6fFfPytKO/eTVmrukmlkMDiJBGb8y/V+lo5YA4BUPVRRsa
u7T2bhVZ3WX9zlAl3PdN8Yvt+6d//F1jH8mZCKxyIkrTEMamvShSawdp/SnRmp1fKLN0aHcoMZAv
1hcAaHclH6sEC+4f750/qwffE9/jVBiSQo7hJkzMU5m7OxXXj9tEQFLo8Wd0K6feVaczeA9v//Hf
/HEHQ7XfnVhKALMy02YdA7ONZVRdWBb8LJUBioJyBkijLxMb/899uoSofv/pyoFcW4xv1Q2q0RuD
tVlH7Zjrz9jAdrp1ToJ8kcGk0fzyQtKHnemPO5066B+/1B9X9rCmv//jbZEKHP+KvjE6WnKJsRpx
DRqoiHmZFYgcpfhl731aBv5+T6qfzxxvrmKFVEp/rKkTi+EkOnURWsmNzGuc3lmpkVblawVmsBch
W2WlLnDQsw9wNIXa949f60+6/39LAE3TuqxVdbQ2EbtlQnI5erM5SJilwfs5cX/qWiBotOYdR4+I
p/VP/t13C2McI1XotMHaTDbZaEoZNxaFe4uzYNLx7QRvvQHJsc+jiyL75fv9s4/23RpoB6TzTSbZ
TU/oGelX6yq9tQYaAyH9NzA5oB3XMTnPjB8Q3cLo0S577x5d5yMGmwuPfrRaagvP/dVw62d31btV
LC5UlN0NtXUeK08uyrcKy14g66vIhRSSyLtSGnbC1X9V70x1zY+ut3cLV4G+v8za3N50SvjRYvSY
GOW26D6vV5bqOzgtFll2F1AM/5Of87sKq9I9T5csrnCdOyfQ5IWCZEbt7l3PWvhKddENNIvz+8Jc
oSX659aq9+ljid/ofSfZEif2dkfo0C5kWtZwB0/LopWaO5lhpWDX/cVr/Mm7+j7Cr9Eh0ZWRJm1w
/e2mBSPjPu1BOE6tQKWUZ66GlqoSC113v/zN35J6nP/vwhGZxJSAzDHIOEODZ2lwCN98Dn9TfPzP
K+faubp1Fv/rj7uXqn4p0z+u0Rc9vYUV/fAhvwhBVBBFSDnUKZ3QUjkPcEt8EYLwHZPcQk3m2QjD
kKcz3deEAlX9oCky0d42v6USN/FNCKIqH4i3UgUubd00BQK03xGCKNOff3On/vCJvz3nlHWjljFS
bdSeHJ9LHdesMEgPyfKRc26gMQlufUD17UGPpctQa28RXC0aJjWVroVbWaWaLpt0FZf6sWkp9FXs
wJgIoqKKHy0L/X4raYhbB4MyBcbjqu2NO7WsgMDFYbYdBNpgC3n9SY7whIXB+Brr3oMm+elyGK1u
L8Uuy0c/zOU4uepydLRJ5LuXTT1QE5Nhu8lFnFP1CTSqXcqEy0YhWVLIo/kAu3kF/tmAfSvaGfyJ
fjV0CTwPU0xlZbjMetMpU4KpE0tbgty8i0I/v9ACdZhzuAwmtcg509QnvwyOaWJcoQkmHFcu5ypY
kzk/fMQiexyz4La2g8tQEntVlg/U8KtSH0Yniapmr7dWOW91FbxeCM0RH0qzKE1IANjM4EPJB1BC
rzLkuzkABw6XPaaCZtwPo0yIqlYM86S18IbL8kvlx0+VaxzhH1YTQ0fi+xhtyUYGyV131TysLBpy
euOg3fb2aa73jmgHhJrRTs09otlT+zpy401mWyfAw+MqqbP+payKV9uyqrmv0ySMI4TzAlM9MEps
tU+5O/l+U+aX4IzmYUGHEweww1zphG7wtRkQuoQQI+An45NVQJSfjDFbeqjgtVkY4i2aQr0SALXA
d5SBSSuECu2YlqRitDJmBuyg5qyptNJxweNklTCvO/HRTEk6aPwq2A4M83xPGfG+pZBX9LpsFz2f
cZONIRvJeJMAdQQgx7sML8Yp0j67ADac7euy6y5GwE2zVuqk7ZhWD1Xl2wg2ueLM+FObqrg9E3c2
xWo6mt6ajD1QNpZFn+4qMexNScaI2/Y3VZ0P05nF0uZKXswBX8zooyF+jNe2mZwQXZ9dwXQvIBBU
bmZh+Zo2wTKo+UTUelXYvMCqwRiQ+k6LrhsfPTEQVP3DYzEIfDDFIpPowQzpZZ0KuvoUjkm+KzxC
peQHwH9oc/HQTOEcrjfv8X24BL0Voc7NYV+ghl+Z5YXs96sODq1NZPUxahiK0bYy1Fst0A9pHzgu
AXRwDMTJ1CxGgbB8ZKzv6TRFuPm8PP7WlvFTdeD0KH9l1iBZ+/qo06r73f9xUt4tumwv5XD1UjVx
/afabfrJf+83/3j5/CjnIX/5t//2KWs4a/JoZK98R5pDqWmaE4v152E0p6rm2PLHtR9EGZy6P/77
t39+yad5uxn89XhflYCa8QFWPMQ5hYWb5Z5l/qsSkO/o0Otwon1eyCe46tcNQFM/kIoJdEEIlnms
GfzSVyUg36IGZnOwNAMBnw5c78/35uLLEewfKQHfz8BoDujsgDyewp5Ij+59PDae3zjzUu4jJNh3
2qBsSz+9DEtBXy9OFqGu7ggxXvI4OyVyTexX2Ys2DNeuld02qn4QCQmdYcXsRzoEo3/lju3Sq3PW
jm6lx8FtlI3GJL5Gle+Ga53ZkNNmDeKVzGMINLDVRpd2l96icdpAFXu0Mn2XWu55ANtKf0saZvao
Lsg+5C7Ispc28hj2A4piIbDPaiiuEwligSGtWw8vdVaUAjOp8cr5/gTRe9/j7LOEec5M6Sxb9slN
GBlbwbpo4nVjSeuyTx4SmqJpRnuoVzNIEYobzJMoeykxCs7yxsCB3KEc0NKSQc4U4C2j1enauJ63
2fCYpQwV/D56kGhuzMoQ06A3BB/pjV9DzCtmpdDbuU5t1RFYNfPU7NbqoJ7njXWaKq5Kh5IbKfWV
VDEwE9WyS8zbiqjouW8XmsPIZqlp7hoDCSOtslJnndZdexHzUmlUtvbgviodyiDBuyK1sTuzbd7b
nqESM6KmAOEl0zHVec4ljZQoqmic1lK7whp0qWAtAZGCu3YobvldJp+WuR4MmGYA+ZexRUaBXvNl
SzOPftZiLAron1lhUcwTq3iBLENuEQa+eesn8czUyFnoPQV1U8knMVbFbeiNd53qErognRgS7eKQ
nmU6FldSJ3/SiWGkB68BL1YElrSqvILWdZbt5igxfe6GF2Z8F4EXPKQiwoVUpS8exgwGBcuQAIyZ
ayUvYwJtGNcIdgdzcljEYQu1GRBMXoX2ug+HOxtC8hD2j3rjXWSBeYxNyYbJK72ytwArHuHcMf6o
hipfxJUUOPpgr4Hhu7BpMCvorgR+qrgqhLQWrXzXxsVtJOg8mdltLNeX7tgcBiW9EpkVzLssuQXi
eq3YsbeQpPE6iLEPepm6GIOaFJkhdIEtgIkzfIZvraLfczKIwRdBP2HMpfva3lYYSLlVmrO6ly+R
4BMulZ3kR5etDV0MuJmJOQd93rYpypfWitYRDA0rTA4imD4C17rsNewlVls6ZuU6ktXqbEc1491i
ZRRij+kfd3bjnlR6dHPusQcprFc8PTIDhldFVKtWkdZyGK/lHKwy5g43lx+7JncsuvZNF1+CHYrn
XQeRQ2rsM2iIT3jkGafqm7xOPj+1jgZKKkuvkY8fLDY3ucSbo3Vir9n+x0HWz0IVu6FNvMXYadtY
jtaYXq6qqL/GdbzWw2Q9WFwVkuZ/hJJwJSv9I77815Y+bVeoWxJmd+EwPoaZsYHd8dilyUufK7tO
pwv4ZpH/uli+pWy+Eyd8XRt1HaIIPgYbMBGH5zftE7TYge51/XiTWpG8cIv8PpxOmxYxcOQ0fOp6
WvGmsRzBi3C8uQ8Tkt47Y/mLZ/F9C/3Ls9BtQj51YTLYNN8V8Qnq1KIoS5lnkeSO6rnEt0f6umgl
xufx3o6z6zAHtym8XT6426xUL3FIYbROnP/Enf3txv4//k/a/0kXtYlrffOh/K0GPAcAeqT9VP69
3en/+s2vO71iflA1dmzT0i3Lgmj/106vaB8mRi2h4Z9PAJMG9utOL1ko+wVUHB1OuqwDo6VC+7rV
S/bkB4DuithUwMmgWP2dvR6/wHfFHpZCmk9k4FJ1qipP0piKwTfXMxDXBidlnu8atog7K9WokgIj
7V/juMEnlxJDSKKHlg5zTxns5eCVyNekHKEHRkiwNUY1y0MrwuOtlZsxK/072R053Y5NRV5IZsn3
fef6zwS3Vmc7UtzXVhoiRAYGxlsB3gXjm49Zfl4nvk/AWeluA4Nrm91JKalK0vGACYbnlMDbuMhM
k+lVahqfjNBNjg389DkBrZHDzRovFXBNmIMbUs+08hKCaD+Xe4IUu6bBMt340jm11ewJKpD76mY+
uJ8utyWiS9RsihMwPL7CxMItHcau46kbRuMZ5KL18vm5VK5JwklJphQkkI5bPvbl8RLDZz7v+za4
zMxCOmMvljctGDAe1WpUzXG9BkFMCS0atUYwHszazPYj3BjIgmXrP8uN4MVh1uSFoLi8V3MjYt6M
ArWKJBmGbFERfcYGeQhbcnfmWhhh1+uLuTSa+ApTFFpXY1Qae6+qk3NNqs4DOBb3QfSixwDaQHCb
j8aY6heKm48HS8PRboeCgYrmTTW4njYOnghyjTw+RGuAV2HkWb8NgwaVRpumxZ1QMnIHK8U9172Z
YKOgVb4eGAWwTbfwVl25iK70tgMaqyStduu2iX/RRQroj7FUG+iyWl/d5UAxHsNcNtdAJP0Lv2+r
sxCudNdiglubMH82UeulEGUsdSPbibsF6QHfjf0/B2L8qNOSfyZtSlfYo9SK3HUkSYpmP8ho1Y89
dCNM1JBZzdSyJrIEFn4yPi40OfOfrWgaIsid8qDJhMT3feM+dE2kNqDFyDD0MEMvIBwMO8/9rCNp
lwhf/WMfhNZhTNvsvvdq+b4gS/YmYKB8Ibc+THCLH9EiLbptgeLMGhdEimVOeykHKyfryImS/IR6
TbKslRYP5aYIx3ZOYFXk4DFtb/o0PQVhXsGOa1O6Kz1NhdZCQe1PsUhIDMc1qA53m9qGz9w4kus5
ZIP8wbA5dQL8G/AiC+8iiRrvcUQtturKgbNOzb3J0BbJ3FhGB9y+0UGNy+ASSB/MtAnJLMY6AA3B
1LzWac0URqPvPAzzqypBCR7bPmqHEC9wF/N4LX73a8PN4LwpDUrAhsLSx8vvJEEMIEEr722a2fNg
tIeDqgzJa2yn/dGoB//gUuQ8u0YwrAxI/vMqDOV1EAXRIR4AKs4GVbuNh8CkpyIZE5EE6tvci8s2
pxwuqYCBMWZoyyqmwoLbVLgtst+oQ7hAhGRPeE9QT9ZNGLFEzkbas10oXMJKzqXDEHSR9kJGUZM1
MEKHAzFysuN2hFSUHIuqFGnZVUBwT1ilgBk4byWU5ohTPX9Rx8nK7hFQxDFYRh52ZpKIaTyb4hR5
6OxIW2qbdWCgQAx24fgkcWYWMyCtONqvQhXDz7miJ5K5N9BIDRWhdwT1ZZ32JkChYG5P/a+LtHxK
+5tCBbWQbJTsFPYfB4jhYUfDa9eSNkaK8aLtLltlZwdHSCw9yxKO8XyfhoGDCOKpN5alhy/aLpdI
T9Z1cGpyhIRLD2TBPG/aY5ZPQShO4M5DPdhEJBXFi1TZmWZ15X3MzbVo1nV2RRcK7sg8sjfgDjT5
IkphAqMQTvD1f7KACrI4NzGcjxIrmLsJeGXexGd9cotgWZr0kmxzyZEUMJ1bMs59FGCO3FzF0Lzx
BOdbF522kYmFGzUrrJ7PPb2RmuEk298yaXv4JPq2LdRdFBtPBlGVSnQV6K89/k5s4gtFwOwqrgAO
an7WPNIm0xD6SrWCYkuRFnXXyeucOAjUgJBGyqGYxzpIHlvdqhbkmzYJJjPsPNVyda5GEkmh6OM8
VZv1lGW41GcptiHbkpy0m5oo5VkNdKcqjEtdKaQ5Lu5PiinNhlE7jsFw19X1IS6N20SxaLGn/b2t
t/smHhcVW54SdhiFA+1gxjA6sMVPMEr1dey6ezlVPqk+cjb9KjWshwjm0lxSzzlaFzWwbovgSean
q+LACjKHp1Ms0qY5DS6s2PQwvYsmEEX6XGhc+rXSFTsAqbRsQGZLIDpqBWdZ2m6j+NRCE5vUTJab
rKtRzAvOpbrEGsyu5XcmxdlGIPUDOl285KW0atOPrtosQbXsPUnf5hB1LRu8VS/Y0WE8QvFZj80q
apNjID7mQbCIa/eTK0UQ9FAW1Nmzrw/OEBvO2H0MKPIwEpsKDKzkevSWY7rTtI9jIxxDvxoC+KPu
PLceBj1YCRw/DY4LNPB2CUKqHPb62KW4PxRemakMpTMmAYQ4op1meoGU1UoC3vNQpRWkFccCvGMJ
lda1hmNNbRoo4SEc7Y+KAYGqeUhkTN7NIK07fN1zrACK46XmdYxJ3cKNkmyb9CLKFkDa5oP1UTXP
WFCUJF9Z6j4jpwyzcpnvg+TUqoDXDpbvJOl9Uh1k13MGmDpV4p2KZmu5e65COn6b5OPE6SstBAGr
On31TTHLpHxRdlujvGomvZUNyQXekMWu61nPeq2TpkZv3NuI8DbR7z0Z1hXaXRQ8dkJY/HWg7muJ
0Fh1KcwFMYWZArcXoreeyY82hv2HxHBPDU4OPd3nLpVu7ejjXVACvEORUMz94aK0V6PlmFAH6B6s
TE93tP7kyWxWkxCrWfQgL1NxL7lO/yK5r022Gd3Xor4z8g1sj6LZNcU50G47SAbj2m8hNvvowGhO
VIsMIJ18r94M4iKySNIlFoUHa+KzlS/6ZCtXawp4tPeJfDXE51ruHiNpkfOxaRvyNFqjXnXjix3t
JG1BjO9YObH+4oZbxgaIrcVaCa96/sn+hMpwp0gETKkYdZA5BP6DEumzqeJJeN6YnvUFu5uGeFCX
m7naoTabpB8PaofJwOGwuTGqY91vW5aqUVm249bAuNL5u0x3nVrpZnl8zJLDyJJbWnu5ee2a25Y7
SKpWSUbIykNSrEW87joaGLQWwFHNMMrPsePOpXht9ckiLWME1uZKkiAl4xUMGywoW9l48fHOkza2
sniy2UCql3fWy4sInhXuN9phw1wD0ALc+hh1ZGKV+6DrFzUBvkGBejonaao9j1kKg9oRsX85UvGa
6JkbJ2jWSQ7PgxeBii7ckDO8TO2jXyy5zFI0o1V0ijmPddj2ui69k4trmy5XHdCY4Vjoe/NMR73Y
OjgK5jlvzMAVGo3IME9xAqZAujSix3S8ZODkVMHS18RM617j/KbQ1spoYLtZy8ZB8Z+K8JH4R6cx
vpSVFITeC3KQGBBt+l2ZrX4vT/hcl1CD2UImq4NI9/cWQXpguaeKLN71mcsVG5YdOauWBZE8sAuu
LTq6Qz5LlTqFRToQH5abcvuIzcie63Jv7I2UIwuYPZ3URtHe54ptrcyhbu71MOgAkNQtm1Ss3GFd
PeYdIQylZCjXPDK5esMoWXSnRHaCnwc4Oq20rd/JsFMb3v+qDDHDtSGfqU1OYh6VwwLdyKNVX5eA
EPOEe3CcDms+/fyuXta2Ab83eQ6q/hpKFGsxS/ZAu94PV3GPdb+6yXjvMzM1F40JvJNG4eQvkOce
yAyXg8msr9q1mgxLW/aA/BSoC1/BWNerBERqO1OasTv6uZQt5XFj2pxhprv8AIvpYKBSGx4H+UbJ
n5WIPEZhHerkyhuS3VCC+4kVPskoZBHJp6S/hW5z7/jn2OXsn5/iOD2g+XHUtGXFW3lVN28mIp6d
QtdmDzFs11+26U3NJ2HWHuOOgSXxcqyr5zE4Mom6GLSnxK833GqXccCZdt2kG8kf7kTXLaskIpQC
R0lrrNooXecyF1JR70bLvBa0NeNRBVzPDhiesyKaAVR7JCNgp6LQL16N8VYgmDazGxeko8kB1GZH
flPQ/+ginLoo3yQLFpNguitAXjDr06QHcfZ9bTzKeskMs2h3odnd2e0ok9QR74FNPXLeHA+RiIrV
OE1SusoDvC6b2oKzBlkJuRZ9Ea381gTlPzJ0/64Vs3rJjk/JS/U+TuhfcBJjm4amT9H0P5/ELLLo
OWP+cn6KmHcGydPbfsxfv/+1H6OKDxYfqG3TRbG+pAN9nbxM3zE0ociahckIDcBf/RjV/KBMA3dW
O52mnzYNZb62Y6ZvqTxFQmdkujI84O90Y943F+Fh64zaCPCB76/qUB++v+AYyYwZUMHs0kteMZH0
com6tVpgloN3mTpQ8+f0LeZmXLKXTNG55a8u+XeNxb89g3ftIErPSLVLngGmRe5AmLXogDMrXHSH
YaOX0cIqoHw9JkZNng+MLen580f3W9f5TzuF313E/5G74V/wQhdcQehyuep+fqXvnthugujt9f3t
175c4Kb1wbRMVi3ly2Bx2je/XOB8R2OYp9FRtOCIaBN+5E9ticIFbqBHAXmp2Jo9eaP/vMCn+8Ww
aV7yi1yYyCJ/Y7T4E0e8jlD2+yvbNVlCs2pwV17cHUCB1oD3Cajz2/hj1MYrNMurFktx0RIpHpib
AJ8+EJ9tFl2DHfXwlVx2HoLgsDUmUYD75CmIiM1YCbC1RhFTKWj08PtnSpcouz6mncY/HJJI7iND
AaJ+WbfVjHCUvSnKVUSnbgQPKaIR80J8MUJDZmeEsmpGp05KB0olf25pA6e8Kwjvzz0miJluNnyt
uiHm/VORqBvPFjCP/BDbvK4cDVHtaV/SUrPKSU0PsbzkPOapJrYj0LEjA+FF6BnhQuauEvZgzfE1
OXbNiKLyqhepzK/suFu5tTWz8ghHTR7suq6+a73x5A4Yv/xnk0YLWSCKI8vm9eTZrsN7F2wae/OY
WvedT3PM7IO7QJyIpssdrWmfyNgWczm7KTXlWQ8punRVuRTy6AwgT0AwhucosZRDqUfyloHPiQYv
5g5CGOZ2mmsza6gfRdDKm6DOhDMo3W2S68fRVClsDD2/NwcajH0Stqs6KcvHNgzmrdIPC4J9StMx
g6xCcqBTk7meQeXTWwrRq6W/UsyCQ6UYK+tiBId0bIyCHxTVOYm6aquF2jJgxLFrEHO/DG6Q3ySS
EtxA1A/XIpP3cYeKJGuHFqG9+2W48l+2BP3rLi4oBn6+uFw8SXEgffKDJxz9zQ/WGH776xpjfzAU
AyUaoAKwQ8o0nvi6xtgfWMbQ0Imvs4k3m6j6QUVXYNqmSssL5QML059rjPKBfZVDlinYR03998L3
hMEfeXNs+2LvYiObVBVvRxm2MuRhnkpApDMtWLmG3dJ8hZo2AH99tDlMz3rFJmFS6rD/ZwEaY1wS
jjsEsASVWEGB09BIiSwreDLbktpP7r1bXcv0rTfG92FXPfZNUVEtmNJOTxOyBFpuJ6tMZlALeVw/
mZJn8nxONzbn+B/Gqziyt74fm1e+2ktikdm9vsoq60QuV7eP7Tq61aNIuy+TVCPcYQgaFGqZdijS
+JHJAXXiiKGqcnN3qSmUysg1roX+RGsd/ZgYKMiDymUIqcEWpEoXVUWvQpWzQ0o02TpDqDUXtMSQ
9aY8y4GfXuuV1H3Sg9S9hr4usLoJz9t3g2E8erKhbL1oNJ28MNEfyZzNh2pI9jVxW94ixR69UCM3
e1FDDYKHoXpraL4lA8aUXCdm1styNDxkT8K8JV3EmHWA/unmReVWsoVYp16gXhbZoDqVoYzLOI6a
rS8oepCmTZxSmX9GrgcLgutrbpgo04zSGjviBRiBKBRhBAXY3rHzUqxMsCs3ru4Su9flzadKBQEK
8UE34xmhPMVMkWm9ENCQbZE0G45uVyoZDelndmIcHto8zQ+04mkCuWUKkVOXY3Ru4E18gzalWmbp
QasNZZ2Hcng0MF7cNUGbz8kSMK+M0LdPzLylfepl7c2QxfG2zMC0+BiFYAEl8WnMs+ho96BfXagE
e81VMNLl0ARnSe0iLyMmYNZlvn9octb0OmzVSdhSLwwF8mGPuBd0+ChY54tRciI/HGTGRXIFs6pG
3KeyGjKlqmxruO1aNfzo+WV+0IP2kmkwfRHKUOqhwDqZJYmqVYgnya35uFQFE4M7VC964kbHRvPT
uekr3fq/9gj3r7t+cmj5+fp5/ZR6P1g1+Z2/Vk1N1lF2aYZBwoE+HfX+OpkxxMdbYiFU0Pjvm1VT
fNBwnfA/pr2fGYLfVk3xQZ6OZkiCp2Ewa/FvncyM74vdb6sm6/LbVbNzPY3TfOCuhNLft0HD1MGr
C8BhLnwCD9s8cMfE0Y0g3QYjrb5cZjSSpTQ4Gi/AnG7Dzc29ycUF6WZRkJexkJIsmaVq+sgMXcxa
TR63hZUnT6XntptAcsm20Mfa6Tms0nOrjHWP93GOsZxomrpCuhNGOnt98KmIzXIZe0p+ZLHApB3Z
9VNgd0yaZIzDQ+8Gy5zAEgY0pdF9HLpapq8LWwj0mrxNC5rsZUNmfMepd5sbreZYRV5OxGWFDnmi
gbyBy8+dqcsCApVlXNoRTZHezAxa8kozjWRzWARgFoduzOjJd+wXwi3nOcEJyFvHnpMqkJO2ze+k
0K5BzGiTXKwYbgMbTuZIZOELMhJifErTo9MMYiaVsU8rlZqgWg5xRGepTrJk/irJgpjjlmMQoF2e
jkEq1iwzEWZpsJkHmRayLrKlT//q7MWDNUl7GmMuTGCPNGmuYk33HR+WQTcitp71BZCbxuuIAAXe
jRp69J7jGk1IHHrmlZW6TOUyAuF0ZWgXUk0wQRpU3TIyM4m0nLbaMtVbp4Zyb/WR74jKR/+sNSRL
1EBQbVfDkk9Q2Bb3PW6sqIzMCQxrTW39s1+EK6tnnpFkUbqytfLwef4Hxcyfx24rQWvoof701ko1
mYkxfSZFuXcMwog2UyjfTDQg1gYL8IaXEyNTkJGCQq/31kWiXMIbbuDCduWesMfoEiTEZ0YRTs46
th8rtVY5Ojfq1uupYLVxSu5y5fy2Nbv8usXvvvC9xoSBaxm0mFRyXsSIXi0muBY6VlDeNmQJrMyx
qxxNMpI1KRrx3f9fIL9UrzRGfr5A7p/y2n+Kf7BG8mtf1khL/oASRYGPicBlOgi+PVnaKkvhnzqa
iaT0Z/UqI4xFR2sDe+VowFL4bY2UP+CIMEi1mM4Miorl+Heq189imG8NwS9rJDkt71lK5NGrUVsU
0koRTFbUakJHM5FMo2CT5h0jhN5/SLlstEE89PR3Zk3SQYvPN3pL/eNGABKY1DwI5FhV0j8YmXc/
ZI7ZRFsLBthQaauwuVRKFBWtSF5dqNFkSd37Y3cmpS0lxXIE5s6wT6tzg6hfJqKVitHA9TZQzWdZ
GfpLu7aPDX3ImW1GKyBs7cw3UwKUBvSj0vCk+ZhmU8IeJq3ImJfMfRoOqvGrHTJMyYK92w6PcS3W
OegBGB9npTLsuSrA+xuWvDa4yTilXKVle+WJ8t6vjE99rT0McvDSwE1BG1Aw7FTumBavGyRCTW19
jAvqXnXSOLo9XqvGPIVg2qui5Qb1r3uW4lkFv7xqIdoxO10QcPqUxeLseZ1YDHr5UqndVZy54sCb
lfp1NZMwh/dps7BGuuNZkh0Gu00YCdXgTlJz1mHsWA5Fe5SZHrDAi3EWBN5zDl2V7uy4YI6xKvIA
naLEOX8cJY7O4ODByKs8BrpcUktzd67H3ecR1aU1ZjbMkaMtRWJDVOtKkk3/JoJzYAf2A7iuDkYf
qQUmAKBAthycg/ZiZOTkDKRZrTOjXntDRH0s12foit1StZW2ZrfM1FWB5GU1+U/2vl4jPq6ildwm
zYJAuvY0eoRUQ2wnvEP9BMjXWrP+Iu0jD2htu2Dqgrabx7l8YVelNM+VOkiYyZATNhSpE5pAwTNX
KdZaRLABkFHj1Y8ypw0H+4tZ9v/tUpmD0c8XsdXT+PTHNdTU/Pt1jF/6soSp2gfdMLgnbOpgrF3f
GnB8RxEW5F9U+hwxjMmz9+cSJkimZ8qF68CgdqY+/raEiQ8KVgFlOuRxCNRhSf7GEvaZPPttBTNx
twlm3UDSKLVZUKcm4NvTXlrVxNPmHkwIPa6XbQO84thO1RcwJpfteCu5agqCH79mBc3R6/iSaejl
usyatl8Iv1DJiPrf1J3ZkpzKlm2/iGvg7nSvQER2ykapJiW9YGrp+8aBr7+D2FV2lCGV0rTN6qFe
j/YRggD3tZbPOWYh5O0wi+LG7nyypGArzkx55DYE07Lk94MEJ49nIOkP5ZoSWzjhVuSYVKrkQbde
duVjBSrALGR2TtJFTu5p61hIWMSUjIhtKBrLleit/7XBzv81RrVl/XG0c4WW6Nnruv/n/7yuzj6W
EeQJobbxiFTYj1r+6UoU+lRJwgi0ammyh+7S1f9+XX2GzGxjvrB9c/+/c4rwX7McYf8/k9RypsgK
4d3+f/ub15Wd+6dJjittl4n1PiwCjY0BfodfP3tbt9ylnxAC29yErGseRHaT5oMVXy7eLP1PdtOg
YxI18jwj+Omz/s3h3/5X//ShnC6NhQSFrsnZD0OTs0t3W5YVKjYZomaEaNb5+lareQin2QQe9Odr
nd8mefTICx08DbRzwj4xO3/S4M4VoZkEsK9EJ1eciw4SVlK/HLcycZ6sbmzv0iTXr/7FNS2H9cQR
tD+ndvCna9pGgcKqcteIMbfEorl034EYJk9GWyBj6NpHZi/qhWvuA7ifn+npPpkcSgsAl7MDy5/9
nPY0uuagIPopcn+QGYw5NLhVCnzw9VK+wbnRvP7zXf7uikr4iKlZ86Dw73/+011qAor7MiUewNYd
jkezy4nnRgVidlK/5wRiuvjr6/mcD+6HJYgXOJd7fr2hxG9JVDI5oTK5SWecmEhF73rCc6+kKXT4
56v95r3BAMC5tMCwxSM9e5794A9ZtgjkBwVQpmYB6GCUt1k1GcjG7EvppW/+fMHnk1Umt0DreUd3
wTpzB6qV57fHrD/xEG+uUSacd9BafYJG1+qFZ/i7izgcgDIPsTioPR/jCmPh8HZAVLHFO4Ro0A3C
xK3xvKs/38yvT8/lneA4jO5eYbg8O+rsirYzHUkafaJ7tBROX83ZvXQakRwnA3X+oc2btLzZckp2
O/q7a7Os7s2M5bJ6MrQ9X11ElVd1l/ZbNM+rEc5JO76z0tmEqWwh68nqDW8qD/qFdeb8ye5XxTPC
2sz27/3y/W3FFrucG29RttRxFSkndhghe1ayHf98e79ciJWMtZtygywD5TqUMz9/dqPh9E3q2ls0
upyD6RT7oKjM7v7vr+Lj2sdDj46HgITnV4Efp0vDTs2o8qz1ExHjA/asJLWcv/zM3N1veWogfbQD
nGI8v87cOW2SNzEZeZNTfFOsqUSBWtW96VTTTc1OEuZeMiYv/FhnpB1XIlOQtjBZtdiW2YTOLutN
CGcHgpgYChN4yMCqwMC1XDhCXg4kWeuc+NV2ujDlS6/J+YfhKgcjiG0jhyCVkBt+fr9qWgfDKIY1
6khyeYWuH6G416xB69WM0BLVZHM0rmCG/vxznu+4yLxwvVhSUVV4OFLOf87anzX9NaYqzP/EtZLN
EOOcjtcONnzdGNntn6/3y0vK9TiJFpxJmRAXzldP7D3a7GJozEnfWRHGvOYy9ov8hU/hl7vizIvi
nRkEx+c2lOrnD5NUO75pcFuRi2n/hlP48rthGgvxntn2+s839LtL8XYKFhaTmfE5wciAK4kxDVWU
TP3hsPX+QnJkqpGjEVE8ZC+8n788Pm6M8o49da/RftGqTGqpxow9MBpcs7jqRw+pd7r0N39/T+Sf
8AztXZVzwvX+tIG3WZ7aBoqwiK7F/VqbTfNVIdnflWsvwpd+9/z4emjcEH0hwDnrjXC3LC35bW40
m5ADOz1kt7YjsutthgX559v67cPbtURKeRZyn7O6JHELgo02Hp5IEMl6TJ3Dza2GFxbI/W/5ud5y
95+I74kjUkE5Is5qWKeSHaBqXgiggMZNknMbq5zAOKYJqQFGWr77F3f10/XO3nUx2L6e8oLruXPz
dq7b/Jqg0/qFV+IMgcbCeLotuk6x9xjqFy6YoWIk8jy83hn1u7bNM5CxDQaCbC2IciCNlj8VR68Y
zOte4iEoZqi3m5iY8BZ7cPpcXP/5xn9ZMfd/ESUYMjFeHQrq5x95WrSuu1a8Oe4wV0fDIumUkw/3
OOg6DXtz+mbqXrz/8zX3PfSXH9e2AHghXZX8vM+vOVX11iwV2vBFChmY2t4u/NKoLkp3Mt5jKn/E
zKRvxxIQ9J8v/NvPBJ0adTkYAsrW5xdOexjcRgWmS3azvCRJcEOPjEmkzEz3hYZhv4df7/E/lzrb
ibx6KzO9cY9TqhmUpdajmLKCQabdBpYkzHUwtzddZogjkaLNCz/qb79RGzEDra6DNuvsPhuOjEE6
8aP2uc4uNMyBi3Ug1u7fPM3/XOXsFrtkdVI9Q8PfiPC6wX0JXdb32tBu1UuA0t/e0L5ksyKwlNpn
VVm5EalH0cQPJ/z5onbd5pOLtfLNn2/ot++lY++CWYpqZvLPXw9jyhI7yXlsC7Kfa19u7vUc6+Rp
8V31ubHs+ppW3r7wdn79v7myZ7MtOa4tvf0r/WmvSElSQ/TFlUtdWGuQdkjEHDMzjvbUpNdLp/qI
uOftqPu5+PrnS//um9iHa0jvaKblrhD9+dKrO2hTDhvx0i1S/NhoVNhZQ3+EjjC9ACj83a/486XO
vvstM1vYNTN3KTNUYAhHrjOxJP9iKf/pKups6xgxobheypdXu+DfYfzEx2HEefcvHhtLOEMIn6Gp
e3YvpuxNht/CxYNYll9rdA8oQCCEDBo2zp8v9bu90P3Ppc6ltW5tDk0r+IUYkeOHEQpDIkaCyHJn
kmk3D5vzny/4u9+JyRVHU7uFgfHD81ei8xI1LT6bL9He8qvbz+tVr5eXkkV+9+J5jDcYxLHL8xjP
rjKotIN2x7mO8hEjmVZ8IzicPjb8eoc/39BvLwUtjEE1CDI6nOeX6lMzSdsm93byaBtkldF8cyeb
Q+Y4HV+oZH/77JjagEbca1n/7O0rVb716H8gQWKuD822g29v2P+lqf8fTSa/vwrtt4lWVlK3PL8h
zy9QqvVAAXEO2kdLeu2rtdHT1Z8f20tXOVvg12KghTH4hdY+Z5VPQDRkGM7/1VU8d5ewI20/35Q7
WE7ZMrP2Nd0GWmpdRGAVGEX//l58ciltj6khR7RnZWsxx5vaKu4F7TrxsCKpWNvlS4OZ/Sz3fNvf
vxrKOyhHkPLOVtMW+svagkmKtnkt9BfQVk7nHgjXzLerSaaCGYk3KFk8qdVVnCzOUqOHqwQat1zE
6J+p+PiTR6aaIjuS7u11R98iG3R3E/pk1TMYqquj6xrgVT1mXeJimrz8vzIx/8f36zcfDP4lqgcq
753zcLYfDQLMZq5bi0CI3G+DfrGmBbmh3R9tcM/+Cwvcr1fb32NF2qApgEedt7ObrYqpiG0r6lq7
FmHae9h/K9QS5SsCJIb6hdLs19faVqj2UCuZ2CKYYj3/eCxB2oVpkkxi9JV1pCTsiYbxXmLE/uam
UEbtZTWS9V0V8Pwqgzftu60JaG7sSnJn3Vb2AUISuEkduu/i8LfvNwJ5iXAZKAdDOf9siSPIgNKo
EAg1M9P+xowOvM5aL/qlidKvt8VcBZPH3vkxkDvPF0xIAW9GcqkjF/OTy4tozwkKAYWjeileDCo6
3/o8RnB8sExsOX5ksHr2HnKnG32PHUe1zdgq0JVRfJy6tCEyfc8Xxd6xxPlfvo1ck9tC8It5ivOT
/YTo54JoGkCulTUhjf6w+d5NqyUJVKMnjTwqprp66QTl/G3EqLUfZiItNi1rP5R6fjnbz5bOL/a4
ij51GUSYjvrYO7N4YZX99UnuRh8loP8w0mEi8fwyhgfwqyFvOzJKt8sjZFsE31csHIkdt5/sYrJ0
9Hdv5P6TgX3z9j0esZ86uyJDYM2YWMR8ALq/bAecd60evBfqsP1AjX/6z60W7RxCNFA1sL8Y23pn
3/PQ66HmAKg5aFHWxeeSzIsOzzXFy2MmNpRhSWcusLrWePqAshko/iQwmfaVd5/McpmIktkkocuY
A40oadLxTZcX8ecNKD42SAMtF9rI5sNWJDd+Yr1FOasuwePFXqDyWGJVrfz4zqqozB2n0g+U06UL
un9Z3xN1NB7abMvfYLofHg3hdzUKlbRPbnJzg1yjScqIFmqr9HKFYjOEhWWtd7Xb21Uwkvv81h4n
fSHjTF2ZJcvGIXNzG1+F31+UcbfeGQIvvDAyJCPTZhLDllrfqp0Foa0h/0Rgy3DTDm75oA2LbdWA
cfNWTvARXIkUJeZfgogxbiNlr1+KBZVzMKl1fLMAYQKGNq+1IE+jxsM/d4a7EOKjiMhbEy9pSYfQ
DtTFrcI4324zySOl12rGdWq7dHTl3UBmq5B2SLcMU2P3x9jjdlcNTX5wbWg3BvIiEax9ZxJJWpvo
Iuep2YV5Bci7Ah0RYM7KzA9qAOCA8HK4XZOKPCoCI8yPLjyN97liIlIIYYeFPWBBb3PEikaayu9K
zGIOFwOISZBOmQ76nScxJ2K8zFNXivdj6xLFblj2/qTqJIEIl2t8M7Y2tiqsEiaRx9ip4IgTjmS7
T1KWGj+/35nvdaNc7CraRklqWH4VtZ7VfC7zuuPHw3H2AyUSwE1+4umtYZXN6Ac9FqWGQ67GUnBv
HFSjKEvTqdXfq81NrYeBpA3E4L1w7t3V8uNr/tqB4eQGoQUYnyOI8ypXTsZyPZbWbScnMcMt6NvL
OCkhjXaII9NANgka/iq2nBti1PP52mpSjLAdi4594VZ2Zn4jtjxrcVt37lMhU+O6F+OGcdVLqiex
5I9WujbR2kzDB7EKtwqQ2xNlQ/x5Kw/JuBH8u8yN/3WzxuJhJSceDUaZWqEgBetWGyJeAjfvVajM
EhZmPzCXYDVrHR0x9EQP1NVZkixhratmCUfSMxK88o62EX7Brbeb+Zi51gkXo9b2SrVbWh3rzC/v
kgbNVFA0CyZe3Q3t3QjRZwk1MlvwJcDqyih3BCEhDS7r9TZvs0JWjw1tDLOWJYmL5Z2cFovvSLcN
qJQS2lVYVd2aPs5WDwZICL3ZB5fAvfzRsbeKL1szg0iyKCE1rbn3u9yo7mCiGQhWeRxiDBc7GSZS
ErzWDnziglQw1f3wvtMeBHqX+KXkU20Wtbx0kfy7RydPDOO68cbh3nBWYu+wD+nBJztkNVNOO9sq
DjMz47hkxh09R35DqmdguOPMXyziNT66AAzdg+NhJYskazyfWtH5cIBRZh8V3+oE3ajOm2O9eu2D
N/MlHdOl3B4Sf/PqKHbmmiOmZaXVkl3ifKti+IuhwcKdRjXLmHXE7UzYjdfpGGM+1Mf6IM1Jt5Fn
GgICx1Bs7w1AG4CdpI8Tws0IuAx0uaT3GVlipHD2dfuZGHtxby8xSahEYxsk2luDcoIeZdGr1Noy
khC0LsgTHZzlpoW/8yHp2f2ifhCbF23ADUkV5bX2g7zOtR9hA9i+6LwwZdjW3vxx3kThXqjc4nzF
aIbkszOkBB5UTQKqdiOHzoRkA/zokFpF+uSQFW0GstPaOGDjMbLjKhVkWds10hAWFCyVcWkcKFeb
2Y3wLLuVmJFtrqEXc0CFIBHx5KE1B+kgfZOVWCB4eEseZc6Su1eutrRzy97OjJZ3oLKuc6sYPPgR
81BG/mhM+jD5LvJcpRbxlCYd2W6jzJbtgC0vdwIITesPE4lEejXjnFuOc5o4r/wiY7eabQJXD9Jb
rAfRtWsWWv22c6bH1P0xWYV/x/mbVJcpSPyPjjNu5rUce6I4gZP6+aVqh7kJp6ZmCWlyZX1vdTZv
B1XZ7Ufh0pVA9cDIDwimzbzj4lrj0+aP8Eq8bCvay5Fd43XRZoK9oUGUHfZbKTXJmC4IoJGW7VXM
kc03o2hcfCGW1tCRu3EgjaXD8XZhYZUZwnLaaWd+OiaRxxZMTu+GGBssyAqPY0NvoIJmVKTNweeQ
r9Mmz0m/64zKBBXTLN/IQmH58Zx1SKMJoeJ4xAWT5lGdLMREtZWrwGcOmQ9MWwyaQ0aVU4oOvAif
JH+jQFUQl9Au3EWOh7QfjI9mr+QnXWYMgOeqkh9yVcHjgGxcFBcWx8qXg+32QKa6ZX+ZKu368CuE
/8qy8wR4Q9vH3ztDLaBPbN0ApOmVDYHUQd55LOg4BUaYbLr3rNJB1t8YjDEY2g3NQa2KSIiYoawX
1ilSyGhAafluzDY4VH0li4INWXfT0VZ6+bLFrNN3jkindzGECgT4Rao/KXcrXhVjaUIPylrej7FO
qu/GxLKIsH1M/deNo7c89DIDQBVhf6CipmrUDZrfJfWCxkzZ2maj4wf0K5/0jHUuXGPn2lQzmISc
7NO12bLmOPGw7bAtVm5RW0lrBvlSmiBGODn/amPhkTed20CTaOvdZllLb8MpZkKphnBVek3I15Vl
YbkYcJtJLbMI7ZolNAR8BDInIMtqyLaNC7T3DBd8qocs8WkkwKBe9iuI16ZvKit0fd1PH0TMIn81
twWG1XXQNrkP05oTwKzEUNyRV8UxfYAbqV0PWT2DTE+TUnavt87eCgKmhybNv7giy5pvI+FBMfNN
TAflBXugB7wC6o+st08oYHVsRvNKGEz9etAbmL3jbO8+kgN4H93SARtWz7QFNJyN9BfAXH1pJ5bK
c5IRpHR+NI7h8M2PGzy9b1mZiuKDa9WiJGJ4qlgnXWoSF+zLHsG2uHi0jm3lrOuxrLM+juyxGKYA
QNvY3seiJAMIVYyzr/D5TlBV5XeW6zE5uF3fYllJ042IsIopVDD7XSOCPtPp9yFPYhTVYunemJAF
5VHZm31Rc9BQHlPON0EeTfwvYGBdcVtxqsOeOvOjBpJ1j2C0ljroFq9tDiqxSvqPir8bLhx0jgvZ
jbO+gNc0NpHXU5MG1USC4yGuFv26zEfl3Cy6MD7gyONbUIlrNVG51Zs+6KroLf8I3nuBMWQm+Exk
lU+4lKscGLzhTfOxJFX32kw6q76amhY+ad8Dz4jYMlrvqWwMsLJt42afZ1SA204uZ/PbYFr45GxW
vQz1xDQ21NvqvVnKse6A5uaYX9JpKeJjsqRTGkqB4wSpdG3lYNZm/zHp1u5OEEhrE9dqgMloUmcJ
OAJMP66FlB/zvG7St3gy4WQgK8/vodSzavVdNl73q9ZTgCUdSKLhlzkVI2ddH92SNF+Q6rJPjr1l
NTnP21P10SRf+KFeh/KHVVSrG1Z4WM1gdjcg0K0UWkQqd5fH0m3rL6yK4m1VW+sY2iLuk4tN5rkb
oLdwOG/dHDw49YhtGn2FItNUTN9WY2hMOhiP6Wbcru3lmo9tfEABh0C+YdsPmG9AoemLcX5Ydll1
QERV/D0Xzkjr0jpU7t26Fd8Xj93s0OADfEWq2VqHkyHYmJuxxKeJkr2/ruuUqhC6n9segQ1TbBeM
WSJJBD00ZrC3hCPS8RBBuq0xlaTb5jggJZhASoO12VHAXy3YjWGerD9c2RTXI5YzDId6ez2J6aHq
zSIqzam99Tg6o7QZei8hii9uhoeU7/xtq5fsB4ZHMV2lzlRHnjt1R6dK+561yLPqkG1wuFgZ+x85
SzGOebEDnGW3VV+mcu6eckO9Weh/9kg5iiKQ9/xn8GwKRf5sV4O7H7bI7LMOZJwDxouxkGNGlOG0
MDMhJfhi48dKe2D/mxz+MHAksl29NNLrYr1VJt4ggJbweMY9Fjt1uyPcUf+9z7njjW8SDDa4ZD8E
k6mNt21WGx8rVdRvMIEaMMB69bYXen49e5XIg9jPPtVpxVjQ3gzdBUtO07r/XAS3bt6G+9SyL7K4
SgNYmO4TtHD9pvLtLYzFNt8puyrDuoNy1hgYWR27erstNdS8tkKiMm6vxOzMoe53Alu6rRvZBbAG
qXimcPZy9ZR1ZYZZvco/YOJdDsZY+KHSZMLa8eLdOgYTEt5JQcQGuX1W2BTrm8FlL0y7SV3rNRuv
UgZ+wTKar8atvHFrdTFitw9QpY6gP4i4q1MmY75TTkEB5ixAsCCeTDrrS7dZioumWcTHDS06A7My
f1/XQBgDJzHd+y2FyN4v3s2yxvW73QbLv73IomJ1ehKB/WuDk5Ef6zx0V3rOPviVSu+kaVRhq0wc
YFlJml1pG0+pKbtXa2/Xbz1bjY+rMa7OcVZxSaOqhXkJ9XI8mGt+K7dZHmXhfpzpMoNtNa84XWqe
+okp6FbW+UGMhhesczdAtk4BRmrf9D9mXe6mR4XLj7wK3wlU1XuXW0JA4qobRORo7G/Kodp+eJ4h
L4uupJIuIEL4dM+bNj85rWM8ln4RX4pkNG7yLM0us5YpRJAaWR7CRHtoRnt4UKWVvc0yBxL6PBW3
6bIYV4wjlks+Ptawef0+IdA4su9YAbnT0wfGUNWhnYqdPjcUXwGYbtcNp42vSrv5XFN30VDAA8xb
YuEGXN0E9NTY7pOqeYvQV1zXRj8cung3564O6bWzZwK3aruZUMOmKcNYGcC0bYZNx5xePhj4ZK4Q
X70GleffqJnpb6icGswUYNeLrC5IVk2d2YlaxBPXZl0buB2t65mQtCvlNMXNVNjvVSyNh80joBUn
dXtjm6nJ+7gtzZOTtu4dqobHpHbc71Wu2BOcRD7Au/0xquFp4h4+03WAUayA03xaQITuBuUcXzVB
F2/EVo3XJcEol9LUD2U9Sb4bFtNg7eKc+bojH1BhUHKpUX/M5iwLlo3GFwprBmFD0oCwH0krDasW
7XNAfw9zv1BV/MGSa5HSOzEeC9dpaMGbitHxg1pZ22XZdmzV2VIAx2yyfukvcEjjyKd2mx7xOpE0
FXvW45w0RGDzz7d7kBYMEwidnsBmqq40ADsycnhctE3FCnld3DiNz2Ch1Up+aO2qgamfOOILGmzo
mcQDx8dCkRsQbpOT3y2JXxPDwoAiBviWgBbt+LXysGWJqENZdmPFB996Xy2W2IJPz7EvsPcIsADz
EqPNKgpqrXiA7MqEpcaPmKmaSaxOGfKkvlHtLLlWdUEBHF8dVZUyHyZ3nlybquzzFvqynCxyXz09
hZvNwwvA/eK50nBkCXI107mJnLZ0H4w4c7wQL7lrwzeQK4h3saZhnjsxUXpGIp8aI7EaOMUEHdP7
iZFEa9PWt43qoMPlVuV/6xtj+OKM4/hQzhUwvNhQSQKhdF2+Qlnwiog9rZLHsfc7XkzUdQm5AK4Y
SGJo1Lu6NVjaUFFmRUSAds/GRF3Z3k5MT9awGHUBrY12yI8IhuxysKzO8Ab0buYEPjIMN2DXHdNI
Fa74xExrouOoehe7sB6XGMXsaDMH03XB+MlKPPv1uKr4dhwsvCU1ZzSgH7Jc3/kQcw3W9AQjawFx
5J07royL622In8jbXdrQ7NcsiRQl2I+pL+wcl9ncfm5w/1VXCz4dlN06Fu4tUBram9UdvS2sm7hB
P6wKNhrBHi3gKzYuVq646z62s8c9VCvDUn9mYBSw0vL0RILRLvAaUa2hWNqW8Bar8G7nuvQet26G
6UoKNDk1udOvS+QutOCRqzLDvCLANSFgWfYaDnSxleFKjkN+tKaZJTKrEfJHaDww3Pm1R9KaKHsy
2xuTLIk1tj9KuxLpwS6TvDhopq8jCuQSaOq69rtzr0pGQISs2++dTsbfk5ydJ1ydrn70smxIXwmK
OYxCGJQFo57S+9ZyIjkfEneEvbglafzYxLPnhoYQ28asD5HOwchkvIWKVutdOccMsHkB97ReLyFU
CoFX0+LHG6su0EkBDlaNqufrFKssjl7sz7dAxWnG/HlgbtR6FSbJzKxRUArmRl44tKZH51i5ZNg3
njElP/K8KIiBLSsxXFnM2m7rNWmnNyZW4PbCaPik6EQ69K+HWvEwjh6NS8tghDiLyAeslEWmnG07
yrbWacKlBqQQylgbgHM58s45tyG5fCPjIbD6HZO8ogq564o6/2wtPm7NDtP3PQwcFsDJMaF7xxsY
7UOs7PFuwpSZRaksDd7ItLLezpObuBfjtM6K6CYBIqdsHZf5XwLBI5h72rFrwiH54aMu1e3oBFas
JnafsV3UuxFZWvG674YaPjh6HkeFKVarjfKt3CnBUsPzXAErHza/arIAfLTpBEnVEtXNHHta33lj
aZQHcqEqxrSOC8OTLip/aDBoURB3JY78zgc4G40JdG3OYHUZ33ar7VqwwzMyN1I4K0S7tsWAXB3x
vECQ1Q56Aoas4UwHaz75zYM7so4GarY3L6y2qmgf1sLqrVtzrUE3+vNI3DzJHST+JoUEwOEgt6YN
1R3PKZZJ5V4tMzwitBRUCk8rU8E5mjTV4dFuEJ9B7sUmZL5fciO1Sb5aOAe48Vc3X66ZX87jwzC0
2XpgyRfzG3vw6KeIG5cACxhhZvmenhf33du8tFXFm2No/TpepZn86AmrN65TtGDttbcQxnBkYen6
N9qfBYK0FhLIlyaVrZOGsEXkVIVWpgz7gtisuL4aqHJ9GPqW09YBX17W3WWM+oAj+G06W01okjOD
gXRpJ92Y4bg17WqFFZk8P8AgLF+ceOQwxWfCYa+Rz0DB7I8Tx+CQPWVjixROaWIS8lVUxgZxpvZj
p4Mrn3QGI/JysAbnnb8UcrnfBsP1H7NSMPmxsmymJIL+Aeop4ACPRoBKyvKvlc4N5565ealBl6vB
qILOynHyB7lBaNadsVJH9QdJg2A86rWEeNUIRkVhYnQGvaOtZ2ItAYEvDoVejWgfetwwLAOWPiJT
Ltq0cdcDGVOGe63j2ABLLFfZxnhmS+Yw76tu0Vjvu2Wm3DbYy7mKyFKi4rHwGMs7BMd52kVmXo2V
QVSW3+iLIbYb/6HKR3Kk48bPkhuH7j4DUT3DYJScEGQciM99ThAPA5vi0ij7sX3kVCoWR7su7Pmu
dETDwbVPCLp3XcREMAHfHmqvvm9HoP6fa4tDrjcr+emVzX63hx9cnA75/hdstP/njImCI/T/2U2L
MbF7Zkzc//N/jInKAzLFsf9uikV+6e+Sun+MiRLE3e71R1ZFNpXNwOw/xkTSNjhS5w9QHwIC2JUl
/21MBE2FZARsFV4pB2fWX/lonVNY+U/npQJ3BOYM1NWczCJWObdCuYyBYFmYNcuykW1h34MxSWq7
keFW07nFWXkZN/Hgc8beMbtvmYCllzbdS/qOoRz7nLmQMfDatbqqeLtDtUbO4euesS+PhUwCiiM7
MIcB9181mn5+JP4uSS743Jfk6LPHONfIYCv32tlgAYCiH3rZfZq6Sq2P0PqZcNkQScrrvC4M9V6t
5TCwEuFTYVrvVJZ3kXLs9NFcIAHRek7mRuVmsDnEpxV+Oq32/WnlT/p9F2DLYEfgyCF/8PoBmCsd
fp0HQDfYP5J230vS074SLxvgKBIc2G/6097j79tQjtKnO0BvmJqL2VxHtqp5xoJ1a0+uKl5TYbOf
idPetnbdyEbHyRSNd4S0Tutr+7QfVqe9MRcsJ8F02jP1af/019V6m5121fm0w0KdIjPqn313KtiD
5Wk/7veteSjXd2VhNxyo7Ju21y7zPWnH8wrfpSBJrzjt8N6+2at92y8HlXthfqoGrFNlEJ+qhO5U
MbBpwoXq7cxKj8OpqkgwLVBiWKd6I0kVBCeq2+6dAuoMx2qvSOZTcVKcCpX2VLSUpwJmPBUz8lTY
rFMZLwcyLCh44lPxM3cuhZC710Q6kao42qdSaTmVTUkyUUIVfsWlVZ0QrFsOvUkyYTIAiLb36qtP
FmMDXbMXZYncC7T2n2LNGOLH9FTCoQ+mnPP2yi4uyJw7yFPBNzRyTF91e65VeioJ3b06XLx1fV+t
DFUP3WSM22Xu+5SSfbVYmMsKTpYOzFAoN7vJ+5iYpnFJEAXFaHwqTP1TkUpTRHEhTsXrOi/Yb+rC
o+as9vqWAyLMarW7EC3qnUpgSYjJEk3WVvKKncpkvVfMq3bcW3kqo/1TSS1P5TVD7oZsN03GI4e6
aXlfput+YLTX5ROL+hRZp3Id6dQuHbOrbrxYTiV9ovbyfjiV+uup7Ec51ldX7d4NcGZEYyD3HsHL
JsYR9ql1qPYuwjk1FMz323dkiNBmxKeWo5xHfZfnvU+KmFUWQLn2/oQ2g1aF2TVti5HuLUzr5WtM
37wrqdSpzVFzKz/5VoJtIz41QmTF0FBw9De8MdnMcnI397ap/KeFOrVT+am10uBAZk5895ar+qf9
2jsx/9SUSY/BaDicmrXp1LhxtkMTN+39XCw4TovS3qZR6RY1PtTZNH4p9i6QdpSG0DRnfdvxKjCI
0gUtY3tqH20OFslL3ZvKpNgbzMFt149O1tF2Jsbegq6p4zyUp8ZUO7HLofXmc+RtnprXosxpZDko
p6mtTw2uc2p27VPjS1VGE0zOHw2xr1qa42Xvk7NJo+jLTu2zcWqlpZ/AXac8MsgYUdg6LznYXDgm
Yy3/qk5deXfq0LN4LtFCnDr3ph2I/VxPHT1gg+KuPPX5pRTwJTMDtUfCNPNLd5oJEHEmP7inSYG3
TeJmPc0Ptn2UoGKXqcJ8mjDY+QrbXiKlbkKOIbGx1/tAAmipE2WlNz4Op3lFInF7X9DLMceAk7gf
P+zjjSnOOTpbUazMIZYlJiD2hlQgKvfBiH2akdSneQlcb2Yn6jRHKUfFOyc5RrgSsAPpRbb5IPL0
vmanykQVOFacZjvu5B2nofLKLQlb2UR+h5Z8fsXPRbzBaL4uiDi7T908SgpiFdsyKR4XRxHW13Xg
/mtYU0N2v1aowz3jpunTNzE6G3YEcQMK/CHW8PqywVCh480PcqXRMrtrp0C3R4/XmlXI+t9cVtTN
NNyOFem2615TyF2r3rxKk40R3lBlSSCH9+xxBf+A+NGtvfxdser3bQJw2+Qf4ZikwfTT9P/ZO4/l
uLU0675KRU168kMBbwb/BIn0ySQpek4QlCjBmwMc2KfvBUlVV+Stumr1rCNqUlGhKzGZ7pj97b32
a6SOW63Q73EQ7sMkxv5KuHyIQs6yYbjNPOsTw6hbriD2Chc270io17venmtGDtnFvHjbs1bZ4jD6
VNnZXesU3Urp5EHorfml1sbNxF39QhKdOIxGK+egwxryaEYJJR8xZbqyb6O9PcS3gp+g4cGMkDhd
IPthiosJiYnPux92ndjFjQHqnxN/wyy8UE38PTWrXKUzSo30S1Bc7sZIKHZg9phFa+5LURDqo3vt
QeLazXNGgasWKxgn1BeqsEBoOBXw27YCNJvkx3CoDpKh7MroE99sp8s8Ka5zmVGDMkmF2gIre+0a
6yJTivQ4R8V47ZTsKLYYM0jqGQan8Zx2SXdb9KhnWkF9hjmld0OTlBe87T0duZV9CrMWeylrEb3m
EQWygpNypprXMTflbW/Zk7X1smarl4qzU8zsThTAPwgeT5eM9BCZ0+6omyE6feHthJldhNDEblpm
BwwMCu1a63SXu4RxPTbCg6Y7lM+Wjl7kFsK9ChW2k9lWJ65bbNVYfs/ShVdNfQ16UmAx2Lnph7r8
ajkT2EW3gmHXxxPVUPQVSGWsLtWmfdXTyNgLpQyqifuJPykZc15Lb70VrJ0vbaVdtnqqp+gDJqRQ
ugxubIpR/GwEElm0ZQkBv0uu0mjsI75UOU07InaCOi4ydldZR8z/h6us9riAxPFtM9KJVkvlWuOo
uiLO1ayTpH4Iu7738yH6nOfyGSGdI81iTL1RIrW6tRXL2IQiMygdCu9StZjvcmybPgFvzi+0OuAL
7Cn+TPq1VuDJYcq4EnGe7SJ2CxJgOhNT87WjCtp2MHNwkF0nXqTcOPh2uqDP7cCamOVpaXiqdeKb
o5z4/R3OrEl1ysRgnZk8MoczxosWywSIJctLtw5Dvb00vb2SUfsGTfq6Kst5PykYw/KWGTLewY2r
OflVZ0fgho38YzjMj5Mef006pb9WlGG61dGMnyEMYj7ZA7NDyk4sYBs8+bLWt6Iy6WZKK5XMzpoF
dfF6t3EZfgrVqVavdE3vswsdsctFXpTZaH0VOJtGhLcsMWlUDQXFlUVntu3HRkIVOUxuBdJ8RRZJ
Z+xlJfCv/Hno7UW/qvS5DmZzlNyLeSucHh9GljEL/Ny73BKp/kzjHleZJ2x1zM4MkToDZVokBWTq
Go2BW7ZeYIDzXZcZ7XUaG1LcYE1RxierKCJnGd1ygjIO9jQTM9nGRYx/7bYpFE3HX2QX/NgT9C0k
+ys4u/SrXvUZcMKUcqUmEkXQhn34VfViB8ATbiZ+pRYv2LNJltMXcdvMiIe2huLXm/a47Yza/pjC
R/SpzsryjV3jE6JAoceHfG6UVDHuUrIbj4ah1+q61GNNfaiTmHLT7z7q/1xo/67p3Db//YX2UDWv
71g7yz/4gYbyPtArieeN2ywW22+30x9XWvMDso1tYgg3YHcTG/rjSgugBwsSzg3DQlb9lrn440qr
uaSiiRfgWl8c67/D2oFo8NYCrHOeh6XA43N9IRn/3ifej4knW53edg9xamfpRXdK54p1EMXLc3bc
Dyk4HugP2pstM+qN4hQBY0AwxG1jymM0O8O+1Yx7QngMDhN3vNaFfOoqsMFE1s5ln0x3SuEYt7rS
UK1cdWwhtZGOG3xXM7XMmpX4bS2v4AqJi9Yq7PZgDJoXrfOR9Xitg2NsNl7NlOHgJJlcEr5GgXmG
JAnFNjYr+wXLfCfBtNtLBbPtgq/7klvLVI5BnQkewgA/k/heFLsKKjIK2BqIqA6jT6YFwJugMqNx
RNbHMIuVsESgGkznOIjeFsfaoUNrridq3ouUZckILTRgtSkKRvtRxJJJu/zerUrd9BPsZ74m5xIa
CydQ9hUj6dbwAjW5OI2G2T7jaYr1lcoup2/LjuPVxxAGPEO9VHUpgABLvW/laEaHYU40VeDL44hP
+MpJon1j1N6t0dI5SHEbr5PJuAlp7GhlgLgUTSmeRDGOzikXdXkWYiQQE+GIvMT8ma3SidS0qxZa
emF66didc6/m5zJIcRApS896Mbqo4Tngqc9vVRuJFpHh29InUz2uiftGNGrCzHQqzqibVglDO2hK
NXnoNBHbR7vTCtXCCMDWeUg6W1OCNNFEG8Sosw+JYY9zwBjWBS3LyB165ywi45gvJYP0Enk4RIys
bee10qkZgx+qE3Oamxp95NYDEoNrWZ9BNszUrF2NaWUoT9ngsRQaUnVpEExCKo6G1saCg2htibXs
arqj4rqAMTtMOKmGxEJAHLKlX6xOLLqPuBh/lnoKdGYc4dCuGK+rT4wFk2hdIIqrN3pDp9EWZT68
l24fveQmE38m1rgFaADPPK4XaZzdAFy1KGpzp9z0SV4j6qoM/2hcUlMXL11ddUfXHtm6lQ4comXW
9KkDIjUu28jB/Yl0jF6sMQcHohsXyT4cXPMrAYvC9vUpdI/kbKoK8Zcpy8qs6owzimI6J6RUnYmY
cLxdbuAE8uNsmD9ijFZUDFEm5TTTaHoXGa8P3W6orfusMRKcFXNqNj42lOm2sagrWCVD1n1ykxpO
Nh8B5zV22s4DcDiqjzBypjujrnQq3OC7lcTyUK66UsPzWSUTDhhTVEV20kt8EBfdFBveFj6XAoAw
DsvyGDVZK32hVOJLB9MjXPdmQeOCBBKOGZfBE2Yw09IuzD4icOq6+VFDtNY2St2ZaVDpZk8/VTb1
6ilyVTkEcLvF8qpQV0pdZ9Poa1rROaC1vUEArLSZnwYtbWxaphf3SmPN9Xp2+rnGTecVt6r0ksDG
WnS21bLN6Nybk01Sllj60oSbxdqO40asTAts5fVcO2OOv9Oo752GrobOo0h2w3FgfEyaIvvoYvnD
ZDEa2o4EB/YeqtFH/Jr8IGcjHGe8ZGpb7npm7gROJw1dR+/wrjZbKyTQRVn02GYbQz+xmXMH7JZB
rLTdDXanwld7x4z+sz8nctq//v+/o/r+1f587IaXRL6RnJd/8E/JmfAcnw6s6w7F9kRgvm/Ppg3T
0YBbD6Hbsxyojn9sz+qHBcxNRPU77e5nxdml1oDkGmxa1GsQb79ZnfI+40T6xyLbrqouTQmu960x
7ad4+5Q5HQ4YzMQaGjBoRoRERN4kGwEFgO32KsqC6BzEvWQRWYN8bQ+jr9SqEJTTNqpG9VuUFKsy
yqqJs3MVwslI4vCgw9dKVmUfCpDWNNOG0JXjmjBxF2vjCgUmCi+6zM6Q6RjnlDuMIOPnJkonnO+h
uqR7yD0ZCFD9eFgMslzVele7BncXMTUmz8J4B5/pCtGmx+DedS7XF+y9tV/XGnkatcoyDMboXL7m
iHKPlDAqvlY3VJiFru3uyjaPT01SmIz5TB1lyhzN5KrQnbncD0S6Yy7abdMHA3XT8OzKUK4zimUv
1VmeZ5m557FSlQvdw3/BE2zM9JpEbvKEGmpxx8aI2O8UjFh0RPNj49EL72ELqPi00KbuS8ngdsX4
H12d76nN4FIoxk1o08/w6nWpYq3zqMwd1PiBAk1yLEO0ye3Gbtec+UOA6CyOfuaEJtfCeGrqc6RM
leVbvatzjVYrXTt3fcxc1MYfxDqkeTs8n9q8RbY24usy9mivViNDguZNZHglG2F068HAc2NEjlvu
UoNWtFGI0vzUdtxdiyHEwlYiLbJwe+kVGpaN1MGrjOM+sW8oaMhPlNhRRtCM88Sf9s2AFuwaJRbX
sf4cZ3L2aSx1zEcr0ocdbXDfVtr6bBmQhG16GpjVMqo2pIVR2TyEeZM/OBnzEMpXqxlrIrIHAqpq
rbuUhkWSV5wcGdkka20aL+F0c33sOAT1gds2S0wB50UzuLhpxgwz+jatxuZX1Jgl5fjTwMaAMGDR
cr4EITkvc1F8m90zq9jjYzJ3QR0lyWaRI7e6SrTY52ReDNhi7J44CAdAXxhmz1C2JS9clqW9swaj
PpIKca5rpzJhBdR0G5cazrnl1UPnHH8V+lvCdn/6XR2DZjFoTqr2HtxjyilUM5D3QUT8I/HT1Aiz
qzBpXZd3O83ozGUQj9cZQYJQoN4+M3NRx6NR65m3NkTbB1lD+hJnvzk3/kjS6qst7egr9SNEQBSv
3CleZt7occYGkxYNZyInTatjrJd2UMblV5vma2NwqnPFl3GDh7KusBd2WRDRqvbFm6z0uq5n+Vxg
OqFsoy+npe9YMxzqQbWQPlNF+TJFITViQPbPhU0Uxw+FUXeMtPgRq7yh4tkfiUFvuyIjbxJztyhW
Py3tV99frzclku9RJMtbzhYLt/AbUvw9hi7VRqcfYr0D+5NYH6ui6R87Yd9lcaLvpiiXe0uNqBJp
4mktkJqx4kqH5GPXXpEMh/hM28ZdiN4WZHk/UXCsxBtHyGwzKXr/i7f8X/yqVL9CC2Z1h+H1Hvbm
9WWMW5E84dzo3QPSK7p+Ws+bqlN1nDy22BB8JT3I16n61cv0L74ZTEw112bXs+Gov4vbe14Tu8VE
EisaLXtfZrgsNUYV+PCn+tZVeu1MaAdYcNIWG7C8eGuqql/NXrXBIDev1cz7EhaRcjInvUCZdfXD
SOjuF7S2ZRL87jvhssvy4mD3Azr7vozRTcuxqOy4C3IXVjhYzzbooja8wW/L/jFPbbpq8SrEaK+d
Ds4t7NZhb8wr4WSPHtWVuz6xzUdQPy0Kjq6cm1Bp15rbFzubKPtudPJuG5U6AmQcxj9gfr8liPyf
m90v6J5/L3VcFu+EjuWvfz9IWd4HllnwUHCmUSdgTf7jJLVoDj8gwrrNrB52FePG5d38xvr/IWxo
9gfbwtvMKr2oIr8pbHz7mv+8mgIRXjLUKtFmB9Tn++8WLfGUlqfgJDTFXVDXBLuzDfZr1Qgo6dCu
+mRW5L7v3V5cAKKlEzzrRtRRvLiE/pSa27avMNH7WishESlVqcNzqlf0SYmiwz64CHFLTkHzGIfB
NvrsthINTpHL9JIcQlwuF/MMxYCighul7Pt7dRKxhX+zSiffafTSDEyvZkW3VaFeS6nEj+U8WwS3
YnfR9/lGjBSgRjXGOCg22Q7CmJXTPY+EwEbVjE8FQRYarMeGNF7mOURyEyEabWNZip2vpdSqbqNX
qXUAB5eG20Kg/6yGrp5nEGnN4ieeWi1be/VcsMNZeZJt2ixJjFsP7+NxlBljFZPkEf9/TDH4JdFE
0ayMhKXB4ugwXAM8M32Tm51yQBfQsyAbYuOm13iSq2oCPcrprvkFout9Yea3DZKGGdKBqgYfguaw
N5iBPNRYriG+Ifx6NTesDpepHw5FMezsMLev07zygtDiKojG65zVVpU2bSsJpnhtcNwdP7i8+ulb
8C92Ha4Pb9YpV8Njgt8dfW/pOfxmHPnpmK7ldVTEgwcEDzfBWVPsESbLwMYdj/Kgk/rb/PbjQXR1
TB6UvVc33tEdyFz1uT4LHm9s500Huv4pRPMOClm1nzU0je9mpf8x1QT9frGjcBWCJKsjFb99ybu6
zVzw324AnXqEIhgNB7iT6SpMwvwXT40F5N1LyUMtlDk2JfjG1rIl/PRSttjullokN1Amwqh4PqvP
yVDT2fjXr+CfHoblB1cQ/6vDyfgTcDgZZJXOUeIE0ZLRhY8rNgwhnV88ClVOb58OXFPY3tTm4ePk
4fiEvH062TCaQzIP5ooKsLb31vZoKSD1o8GYDr0hE3GHN1y1nnITCQ8+GwOLqEz1eo25sXJD4h6N
ZY4+RT89q1CcjePlOODiwbM5mOFTykSy9inGBEKAb7jWmWfrXAZIvKtRucPxonzxCIkXF15kKP2O
vh77wRwIbaxn2fEBylgkGdGWJqMwnyA2+cFZWpC4BneYi6dYM4UyrGIP5PPGtlKcEn7VEwXcYKTM
bwZDYY2QPaaaIKVNz9smbRua16Uieqz9AzdbpqAMfYtgBnfSHNmhMQZhU+oUAiMMAHvXWoWABb8Z
I2NrwoynjNYqymwGU0ppTdGm1IqqWmml3RdnbWZtDaTdpWWBYY8r1rGDiMgnsSgydR2pmkw3vZPU
eckIZJjCU9GrNkMdHNT5ORzU2r6zi7DvVy7eTesT+lQJ9hM1WGxjt23Lo1qV4SMzRqUNKOZNuscR
5snnOVXza2r7SCD7rdASeTXjsUrvC49GvWtjEl1/q3rktnZuklXJxZyVNf3ZeVnkSzxowA8RpHDZ
tY3ZhlO3k3PdCzJPY5rdR8lkph+FLkUdrYwmTs5zVyo6EOqxmz7hOCv5VaQrvMseAQlCL22j8YZH
dCvGk6SQgzkxrU9TlufQBKJp8MEXWD3Jy7StX4mEZ2nvp9TPdTuEe8/wZzo3bYvhaqMod8Sn7HGf
FypeHk2yR23GWtBAZTbcNu/auKvMmx7exXiPuzgqqQl1R4LgRQ79UXOVqb/MxVxGi/9B5OEjQRXD
PsCHaaRP3EmjD6zOiZbuYjk4GmkJx+r1F506JkVumbMX4vNcgxEgnyexQ6xK16O90XBTTyEfUWUJ
ajmeMNwL1LVPLTskb3tPrpqgjCKPVmQY6dqohTsERVwMxQF3i7ON4il0Nq4XRxNK58BKxTOXi92t
DD1fKorhrCW/fbpqyjkuN6LB0rFjeFs9TTqfzGDusiHyO+mVY6AORPmw1kZhuE6yDn5FOky1XDlD
E8qDKxEv13mNcLA2UUYG3w5dPNZTGJ3UkvjyejSsBAWWJ+ytpdtSkmgNZkP+zalNDDcjfkElLBF0
OiaEcVAwgM22YzlxCUy8eiK7E8dEwOwac/IJXhBeQNXV+mkX67V1TGWil1vSlt5zUjlRvUEWdaIA
M35ab4RIHHtvF4KmG2fuGI0ycDFsX2JYWSb7Ll3vWe9Fl73EI3Abx6Ou7CqjU3vSOWp5bnvLqVmV
aDYkbh1Gt2bP811hNmaLcdltmH5rXWoU88VkNnWuwN7wjIJfebZ5i/nNc4fHWVxqlHjP5XlUUgAl
xYhtxNuN7B6sQybNN+YW866tR+IAjUkwhQq6Ms8RVdyEGYLizHVhbpOhDLXoVzeh9yu0ASmJ1gnQ
12w4Nrzhtys0C4ksMUcDtxlTRF4c8VlonuH3iWzd1Y5X34+FMsx7nVl1slWVSH+Whlt5p7ISvTyJ
DADfVpSj6q40CaICIgp4ibu/3q7eiQM0J6CUuIaraeyLVHS8Y2KVZRjFCZVP2ONL89Ib1QIhOxx8
Y9aUX2zA2rtL17fHAuLJrsV2z1H83ZbFmbJmeXBiAp19uWG0QNsSM+XA1CvrfgK79LHGwM2f6dE5
dBV1XSGfIQjG9e+Rl5ZfRGMqyVUC069OFc7bdwZoTGvIJTuhw3yzd2w40SeTVXH0k1B1vJPbhOav
KF1//jRwGNAsdTEN2+63lpOfjx8pGo+pmOYQaGKYAlmyxuZj9ZvMMZPPHPCqb0Zix+Km8u481TMZ
jOueYFE1LHR1UPPb3sOC/tcfmj8/F1NHtAT8+u1k+r4IQ1ScfvIiweMa4+9qWlPfD0rrfP7rR3mn
JJAV4LlwYdNciw8nj/f2XTJafWBmmKdBR3Pj2vIoprXqXNt4FN9uBzcaGQGayfdv7W/drf9nlfH/
527gHi/wv7+BX7/Il+bNLGP5+z+u4PoHLt/ce5kZuLDzTP7L92GGpX5gwE/jD7VSpsUXm4/KH1dy
De/BYiiASgdznX/0D6+B+YFOk+WW8d1Yz5X+N2qo3n0aDSYiyyMvdgdUL36Tt58Tx2QV1eqwDdqm
Ni80p0gPiapf//Ri/IuL2J8ehG+u5aFo8QVmxXgv+HZcOhXXMppgaYk4WEAadkJM4e8tTMDI+fGL
qIUFA/nuPXQ4dVulYuVqAoAu6nG0k9sYn+Mm6ZV8w9hB2/31k1p2oLdaxrIccXxkSmXCluQd+nlN
as0k7DBrNSDWJC5S4Q20TU8a7AJrIKc5JQcodC5uQ6Pc/m8eme82X27GUIum8/MjV3JxYBlqE4R5
n58iUEhbg0m8D+4hD8TcDwHBi2mfWu30i2353Yb37SV2eFiPGZrNLcp4+8j9hKeyyHlkT5CqHgZy
ej04IZpLZPQLQeHPD6XBm2S3WcIjy+fn7UMlMNPzHupkANoC2ULlDCXo2FtZ5IuCv349kQX4YW/f
S3As1FLyIcQyTpzl7YMV3C7aNkFiysk+DCtRdQUoZye6IUtgl2sOgs2zq0Y4uBJhaAn1scBpc6uj
w1WEBlbLGA5KCqaDQF4f3mPuiaugmbLkK04ywx/L0nkcRVYRLR+plkF2T3WXDbMxQFnUFXex1Vy3
7eNE0dSD2Yf9s6LFyW1oI8KurGzutFUYSqkGOhGIcNWGsW6tY3Mcqo0b4bcoYICfYtdKwpU9h5JK
19Cmo7ITeAo0ImP3Fhv653BuOnNNMixv+VOdHbuPde8rJ3lPWdmindJAiJbet7i0w6OTas7KrtTp
ifla+Dz0uXzAlBR+daqoz1cdzZavyFZC2w9pC+xUyry4S2I8DQHsisWE3M13yWy5t5M1mXdxUzGK
KkN75Nbt6ART4M0oT6mrTZ9x22pJUFhDqnHOLdJzYtOUibfHIWA9yTgv1xHXli6wKHGy+CHWSFHk
iIGHvHArA0sS/fBN8jdMNYisvbQcq2kvsWPcOtZgK8fO414VlLWcPtd2GX1RHUVc9Fkquq3aiPhR
Xbp81SFpMd40ln07S2PgtEuB4ysOUrLCCF/qBak8KCvpNK+lo0Z04iaYp+Y5ji8b6amHotbNDueI
QhNo07jc/Tng0jw14NmxwYxROwnXLCTGC3wdSAUel86iRxJbrn3WDPJ5fuGl3iuxv/Y6UVXIUyp+
SFzoeYMeCvSGNB1uUOrN6zm9Dzt4LwRGZegxoWB2Qr84cIO6zkg5keCzjpkB82ejwadSgafW46Xe
wmNb9xrZSjWJ9HkX04keRKEAl87sOdtJakte4WjiMB6nWVKyptEbSJ7bHr/ixKzu8yGdXlrmNw+K
2swVY7mZsASrMsiGUavtR9cS+hKXrXoCBE6vP3D9zlcGWYtik7BSAj9qXK6CSf+pc6XxsVEBqiTV
3H+VssXrMmitSZKrVK/1TvslK1dfVqi333Rv8RO4aJQWxYsusbSf104wfwRoUFiDSTAdBVknJnc7
eHdlpJM7HNcp1v8WoJbS2SDwbmrxeTCOmD9Wwjtb3mksLgdqtSfjwg1vkWvoPtmMbf59gf/POerv
+rKO//tz1MOXVv7Nfymzn89S3/7ND9+mRYswHYBsepyMvp+Y/unbBJekUhJBnQL0qZ9bifUPy7iZ
OhA2E65rS7Hij7OUoX1AAtRULhW4v761HP/GWeo7Jf+nTxczQ8NEi6VrCzO3abjvNi076406Tlzu
6V4Gj9u8l6TsrupkNIOuzqKdLebB75FcgBbl89GdxyuoAEAOC9VZYTx0GhwbEcMG1T514N242IKP
8DJjviJRPnI3TwVr0aibW/THAJvddOyZ7m/wNkqELRH6OBWTtY4ahi2PqtmuZL3xbMXBUmEclxQg
nROisjZGLJXzMDv3CmvjWukpZ5C9nX4NWZwudaCfD5nCRKbqDOWa1bq56oZEPTiwUE/EuDOGzOXU
Gys8gvFDrwvn2DD8gY9BC7A1pZd9CgJmAjE26h/LYt5MzcDc0ibenxjNo13w10pPMnKR8RL5w+Tl
UL/b7PW82FpTuzfjffYSavoFwuyVVZUvBKqfy1l8apryUOndGkPFcQjrU+WMG6ToKyeyr7SovCpg
5/pwlndDqN2OE5qLXW/tEMTCFbmVm7ipb+DRLngI5ww1fR0lGmuAtm6B2Gb5eDW4jykCtMFW2jQ5
7eneyW7HU082bii7miyk8iyQOv1WL65lG914E7wmYmjPchQfLVk82O58ijPnyEngKavmh6HN96Em
wdG1d8hsaySYjVGX14S+N44dkleHVAZg76kt1gPONd9Swsu+p+arUDDyq09wwyPxhfWY8UVKJqD6
yPyo8nFRHok+bQhjJys30o8EdPlNEvciprpacNH1c5IMineum4ZaY/dSFzyiWwUzXZ67yE1Ru6wV
O1Qg00vMuOhXl11krUUTvhRZ+Vo6M33014qeXuKoxERzzDCtRosh+apD/lSazTw/9eXeRYeEhmn5
kjM+NXo3haq/4E/cZcalyUl4NZvN1vPybauo5YIBfVRyZdMo86aNqjsrvKWF2TTzjw1o3rHDPa+n
W0VZpXFylSjRXvHMbYPt2Bv0M0aXs+zds166G1Hdz+1DWHZ7s2meZycM6sLamXW2riL7Yurng1OY
z0kTXcUh2p2aX05oeczteCRcBoFgf8MfQ4biue21Q1j3O6vOVg6ZlnHCRqHZMELcLa2nF0xZorM7
auzxMSGYFz5Bx7lpN1qvPmU6pxhos7xPYleGofCLfviaKPk1fBHIKWQh3BiagiBoTM6rfESH1/3S
to6mC5Culidj8A7ojnewLwNixqvRuaAtauVmHeS1j17XP2i4e83hwjUuOutI+0ntD860Jd9/6uLs
2Nj3qKYw53LQTkQ9J7KppbHVE7lu2+jZg0MBwyi8nvLhxlm+erHr3Wr9TnQfTfGlmABepBuIM2DJ
080o+5VVwQBx93YjNoCeT0aVbuzau6gwpfnZDtzfaiD2UCXxSnDKaSp02xzmhFFcWkrzCB5hN+nh
nVMqhCTqE6EeVGkawxHAj4p93UeCl0HfVl6014doPczbsmjWU9lDrGzXVvw8mdZVK9s2iNhbh1G9
D6kSRyJ6cFXzs+amEeirYT2XDVxRuR4F7WBknMnkbmULtdmpd7i142xj9sp9S86608EwROno+gQ0
7wDpXxkeGEdlgW+0CXhUoJm+reEs1T5N7rQd7TmIPGczN1vBx7chtONk/b2uRhGrQvg1BqOCMgQ7
FKSTlwKANcDa1VF4BCL5WuNQZB0Pi5XbWTtVNw8NlC/KhW7sHEU8RyZeMx1PVkT6vAeX7CALfv3s
hXFzoh2+vmhkLkhsqke0gUtDmcn7Rp7PgCg9TkrvXnbg1Hzk03hrJukrlNhLpq8n2yMZxQQ4PXKf
uLZsLNWVpvHhcHYF/9QnsS19qelPWTnfSCt/6ar+3OZ5fBRxozCZLtWdlWn9SWJhXtmTWZxNNpyP
VtHqV8NkaCBaH8N0bbVhHiBVBkMKcCK5g/GaBHULUrQlS7R1E4zo3sXgJS953tDaXhczAjfj+qjd
hc50LYu23oLXIoEwYw+st3lWyGO5VTLXuiQkv4fbm/pOBL67pdk90MPh6OWqt0NgRb8S1VpEyQNr
Ptnk6QYgOxJ6ss3V6qin7qOI+7vKDJlTNM5dk4iQgfS8AmfLYVt0p6K8SkBn+XoSmiuQBnTPFOOh
16vXoe8/z51xGzc9FrNBrMIo24HyvjQVQsu0IT7Wdh2+1I3D+ZspgEz4doyHsqfzdfDbKCZHwfgX
TmMdBblHL4Is+YIMXfPQdIaAMNLAg9LstaqmD6o9yr1ipNEeDNhFOr84evw4ENmGhzo26bYoXCZB
GZHrVHlVM2qXexBUCsViQM2IEBgE6eQMGNXKz2U9cd6ASG3n2CP7+VHtjK/KtLCfNK8lT0EAwjIi
Uhhj0/ndaJ6Y5J7wCN5qc/gMqv8aBsq5L73HwRxeBk+/QnXYGKZ8jce9gEVWDWoABOsk2ZRuB2GW
WwIFOMWtXj0MMbg4vVKp5aq4cmKdKk7EmzQ/zboqUMbBYPnObxCJRxIcIln1eXsGcASGsrXEBkAd
dWXIxivdy8NNlWvdhURNWI+TvC8FObLezBkXkufyHdOJTkmcXSTkOFiYo/rRAhwZKKbov5iKZLRU
8mkYu8bmHm+5uC+gW3LAeC1tZq9eNp8oq1puyBSXAdLq91wks1Pc2hm+uEndJqYmN27TMdJtJcy0
lBlu1+z0oqn9TuNVhkRAQgZKte2OK+YW7Xawy23O0HWldo/1+CQS8wSlW1mB0L8ynIH8Z6QeOF5Y
rFPuLbMmMoPNfmQZAdC2a7DhV6NsYMOr5yj7hDhrk7GLurVuTWd3EDfcTgjQKlXuq5lynTFwYKyG
Zz4rDxMIWTcOqVthqrupjfJGjPFpLlONhU3muZ829cG2OvfIDA+NQDJeO9duO16AfM5BRyyrp8hs
Y5VKz9xU2lReF4zEIF8eatW6Bs3t7oe4fmQwF5GF3bVqqnycGdvfeY5O5MLwagI46shFmWBDuB5z
3vEB1NqWC227jYXxUNaOs+5b5ev/KyrP0BTqCTj/OTdKL/eTykTKVSTMc6XbC8XmYw0CeaynCxIm
n7C4BXDvScnGD2YdrvTkh4z2n1vW30mN/dUt61z9DcfYf7V/y1/K159vWt/+3T9vWmjV2Fi4z+jo
Yhrmmn/etDyLcaS6eCQ9fLH8l3+00WuE57CPYTTDUIZxHx3tj5sWd2484hTZ28iWqOC/cdOinvnt
PZ6bFvd31F4sYgh2DAnf3uPzfoDnCuxhNWndPk1Ogjx3VFef8GTNPuStTRlyeDTsuy50D7WRH1CE
LmqypWZ21Ahn+rNK70KNxAXo2CdD/SWajQUUfDI5ALL9Y/PYaChJUn9WQm1amUnF6HnK61Ur/pu9
81qO49qy7a8o+j0Z6U3E7RvR6cqjCh7ESwYMkd77/PoeSVISxT6Oj33ulRSgCKCAQmHnzrXXmnPM
gsK3bY+EuCR2iARLVusXjmSyvE1ureTcppumcmGIz5UfmB7osnJvVTDhN5q5xzp97jisGcZJDp0o
Ok6R3W9q1ctRd4Re0DkyJydo8J0/J7bdGt6ceNiERIFLwxNVt+ovVnod9zRNboLkQAJCjfQ7cNM1
l9iw642cXjWWb6m77Da7TdzEzc5B+FHfK+INhRKWudDhrQIqPFuOmZ/52qMQ0A+x82dKn+q2wc2d
2qQ9OGLpQFJu4y+RdFPcNqZ9V2dXpfAgp6uzarHZxnCdK6XDIF2uTnVCM83cQO1uhWkThPFapeEk
X9xdNh2RAGz1/roUNlGPTgIvn2RnRea0HGWkTesWnexMkdM/zW/Cs/A8v4lf/xS//rm+jV66j29v
oxf5rfuQ337/d/hIXiB9bdS34UN90zZwKQlwYOY/X8HODWbf2tTpUcYWrVqpjTjIBnFvK/usooF7
lbS+OFrcxD5Tli+Gi3FPfspeVMUhEMJO75hB30ziDpJdJG9s8LC7COB97o7hxmrsMTinsMY0f4xw
c3M8PGNWmpYz+6oiX/O1DGnDW0BYeXk2my2gYBusPR06mTcFiHjBg6j/eSKg3rJhQyuzszBvd9Y/
09vJmeD2Wrb1jM3sbDcen2e+lKpXcHZ+3uTNNqneZPPMwcVGPK2Abesdg8btxIzYnS/8nFHggLpN
O1e9g+2m3s2XCA+3b7WXPIZlu5/kbXEIFLfaRr3qmJBK9OwmFN7C9pzrR3mX9X644eFl9DBNN5Py
THDkRRf9RHhiqYZq7XJndmCwuPI4OGLCM5xLfxJCN0SGlBuC2w87LA+08WP1gLuN1u0l6rfKsIF/
TaBwLeAvVzAc+qiW6tMUiQ4AFJuIAlxZJyU4VceMfqSv7svuaF4/ayjpLclVI8ei8bqPIi8suaid
Wb5rhQs6FMB2gt01+B4viGzGj+guvjq5vmtme/PDr5EB0vp4OQn4BW0KVGQrKm1cP46u6UUOqtNe
iQREoJrwLOUI8CC7E85D5PEV5dnDqdLO3gSJuQv2mXxMcxjOjybyzxSunXAcASy+TELgwXLBacEx
jNgO7IQ2Nl63IqKm/nrgAKe0CFsrOmQdANz4FSGQO7X7hgN+dyzoAVXp0aLwCARxfW4WwTsX8QXK
AzQO+YH6v77J64+U8LcQ8Hg2eYZslzeL3tEc7l2m1pXJBnPm8JG04rZ4jymPYZOAyHCKWCCpwHIo
fvm7+X72Q8yPFb9RYO47ArgVXOuOZDynwexExhdrFB4RcGUaoNfdrBxyy1tpJWZ4F0mPqqnxk24K
0U+Lh0J8EDOvGg5ULy9yQgEPJx9Iq7zsx+ygyFRWpocbyi78PruI812C3BXcaHjsT8bjyH4o2eV1
fm1BIhRBxmBJWv+nOPen9vT13bzv20dEtlfVZq9CuEJi1xoOsf6ntU77pTzFk9OOOzbG5bA8znSd
gLBOImBDyQXvRd1xqdUrakFpfmXZKzGV6utq8SvaK22mQS/T3iZf3Y17riksNx12RuonOxNfpYKz
oXBjNIIThruwwm3JszBgDCadjWeNsRgHv3kP1Q7tRaPd514AfQBR3wyIeMHgpQX6Uyuyr0bIh254
VQvJKSBj1SRShLw2r0wN+c6ulYPwkzlElsjGrE1J1Da2HFja1VM26n7mFn46GBVTHNt60Y/Ja8/o
CieuWp+i8koPH0ruidBtMZmYiWsQXxP5yxXK5RwxwOJM8lPRqHgLcocoRCeYJi82uXZEbiTy4s2p
fIG0wt8TyCIvjWR5xV7joo07CK2TV6mWZ3Waj/nLgybrZ2P1EWqZUyVssSpmFsyTFu7QVMa5kb5y
N/+cZCqsILC4qhnDmkC91IuXHJBh0OuOqM5QlK/FkkyVcHBCJHEmc69elXZtoXtCVmFMFldahqsI
GREpjTeOH2N4NFtaleNG1xkW4ST3E+siwH/0UEnCQAzZKOb4OtYK6Pam5RH2bjmNJai21A4H2Trn
063E4YSpgZfKqicWNZmKRmHLqIftccBcn256YXrmrHiVJtJx0rIzbPwHhjbvyMWPoXqOipev9dgv
lab/2yQSssTY/++39m9fit9OL/Bpyh8rzq8P+lZxSrTp0TxQcSqijBjhz4qTjwDORymBNwGbgmLR
Vv9ecarKJyTXjHRMUHx08n+oOPkQ1kxRNqlSZZohqvorFScW0b8MjniiTL2ZEevIhRlBWD+N+5Gl
gtEcVY3CjbNPoU/xxjKRAWoFMIOSOOqNHCleICXDWRi0jVTHO5XoAl+U0ztSEGjEj7camR62NkX1
sUG0paymdyWfe9Zlm3kRR3i3GZRmp2doyDLg7W5bD6UfpUDvDCH4ksnUlPJAalilS0RBicaHUSFH
HCzyt63i0QgzuKwTg2V8/7eDLmKmDCuOV3JjwyLamlr7uQr7XQGdsGSjQRiXc3oOgAzJ3/Luf2kB
35U5//2f9TFvMFiaOIy6rzX/n3/718RCmy/l1Uv+pf35S/3lK7f/9+uHwy+lixjnL38hxAhP8nX/
pZlvvrR99u1ZfP/Mf/WDv335+lXu5urLf/7HW9kX3frVSAYoflzPKvmiHEX+/mWwKTl0/Xbbv77H
LQaAt+5vPPqPExiETBGZ2Kpm+eP0pX3SsekQ6G3pHLP/cvqCT4L/mcMamqF1vXI9/n76kj8hm0Pf
gKSer/ULJy/5a37tX2dc3NLptWq8RWBm/iREjKsaIhKhjE4dWAu+G/CRmZVAHkESMZiZj7LhuBjS
I6OQS6PyqtLOAMJ9QuihemXXHsCJwIFjLL7kZ0HQ9+WgXkmacTDH9CGmE4Vx+X6YiC/pamOfkRc4
NO1WSgfuY/LrLIb7RhVvShV0H4EdhUMG1HseUU8PDKUU6UMn6EyyW1hMWUZzkRimV/Du+pdqGNrE
lhdZuock3W80rS6uNKHU9mCyoakkkrIDBB3YYqb3D11ac3HK2fQszgGxgeBNCNgTTNha+mvavoBj
K8+kh1JeV/pbReSvGyWoIGbE+vvQGge/QKx5ViQj2qpJC7oNcQAnLgTfO11hIt50jX4zzeltKGrl
mxGV3VpCS0iERfWqS3qNZtiaatjURh2RREGKGXh52smF8Vjn1AIzczucyvgAqpa+2qwREaWI1aUJ
jR0olzVdFP5KpgtUhA2s/Ubspc/o1j3SAy9Na4z7NG/DazCVu66m348mHkHK4ARlurGGnGNrf0jw
QYNj2UVjtTXSA8ySA+4/sOFEx+R01rvdyusNxMIXaCaZGhDAuLarmSNHEkQPczjwCcQjqRRdFnB0
kNrtqxYafiH3F373nycYJiMCe8l8Qs3sLxZIcbXYLYyKOBEIBuMKyxEKy9FhfVn8UCozGyy3R7yg
gx1O/aWo5+JzlZBWZCuDQRtfCsLqrVUWsCcaBzVJrYCPy0X6oHRy52ZFcJVX6Y4AsMafCvF5Qkx2
H8zVbUt23Zb41eRcpydFKPdakHxRB7IPSdSTVN9IoH4J8pLitdJuhyQ1WMFvWBWyCxW+tm37eJ8M
pDcGPMW8HgQX7CN2+mH2U4lAPUUq3lkIJBYYE+wJxlQ+rufqAJPtnAVGfjJkDv9trR0ngGw7RSXx
NhbVxTFqVCkIrM4qIRPgHCOUPdb4FER0Hv79yw5J1CVwEOxCf3/ThX3y+tuuXdtd7Y/77Z+P/bbl
atonHPhwnAxZYrj/VVn3XaqpfSLzSIXuxDa6IovZW/+UalJjiBQhBqZYg333j20XY6X8IzCKVtkv
bL0/VSCI73QNuTU3BJldnDDuv7a8JDnn8tB61TXEzkl7tbXHMnpKlPQ17yPmqyV8xKz+J+HS0ipZ
+GG7//pdqbpU3Jo0ArE3/vW78o5Yn5MIyyYMbrtDW0O3DJjxHJM4rsZXcwNEncSMTZJnl1CL8J0D
cj+kTQThzOIQI3LUIMlR/SaI/6UK418rH/63FdLfV+U/bOH+12v/26lvOVZ8K0u+Ale+XQk87o/V
jEKVKgHl8e/y4j9WMz47RMn0VTXZktdi9vfVrFE1I4KHk0JiAdUE6+F7ESHzIbTCWB64U3HNIbH5
hdX8cweXhQW+hQYy1TRfVjW4on5UYgkosRhsRApj+HCvzBwv5yRwo0Ahs4qbNGPgNRhDi24tApUE
ssK2A3lrTJ0Y62rMdrVFmrdTiE1+4XpoNZL6fn03/PdcYewsf3+z/K/ivWyav6wsPv/7Ge2TgeOf
gxDbHSI64tB+r0ulTyq7g7X6X1lPCsexP5aUSvGJGlsS+dBqr1gz1r8vKT6kKoAW+EIS71/r3F9Y
UtYqVv9hr1q3RQKXVMUAN4HSmxPfX5aUTOA1HG6Gx0FQiq/xkBgXdSqhyOkLnSCxJwOYSmgX0Na4
H4ys2wZ9LdwHdXWscXFtrEygo4H4g89Jcjx0hjqaRGVM8cPUqAMdCxVT6lKbNNcpPJNpeIPu+LyE
2eAOwnwdVNmwMZQ886beQtGL/3OX6UvviG2BUCFUm+dGip+BwH0mI47kz1I5AL27F/VI8Ytujjaw
Jg+SCRENWcU9h7z+ahmTLwEksrrE8FPSkRKzMX9EZTx4bT0be1km8EaRkSJKuWR4iUAieSdN3Zsq
iDc8lRyVK2qNcmyQz5D/UDDSt5tqls/hYsZ+LjFkKNqFCbkVkz0zAoIJBJCz6dgdugYb0xz2hbeY
Oja9sQm9qlTeS3WhPzWapORp+aY3o4G8juoG0jeocmHVL8u80rH2ISCYMac4ugvSRt2mxrgF9ImB
NIWRWuXVsl8Gs/hGl/ml+8L/iyfPdaP++xe1XbZIf3+jAPpt+6VZvoTlEK9NqT/vHuvjv1/kFkdM
WBBcstwBwHhxd/h235C0TwbeJeoj7g46Vy6P+b0Ro32SMU1hzZJXd8pXMNefF7nGVb/OBc3vPZpf
uMjRZ/50lePRYpCoYI7BTMMJeK2TfvCiT/2akTOoiaNyMASIO61qD2wJ5kkSF2h/pNO0n7upJ2tx
4ayBpRYfKZDnOpwoYKZuJMsNksHiqi2MsrAbJQy1xkCY0kyIGzFTTZN40zIaodcNZFh5k9mhctJk
Eut3lZ4x75aHyZpo1+dgtIg+bpsrTZyKAFj2LH6IUjYCehh04HL9gL7G1lMhexC0tghs7rghSCgt
MVQQWozaDbkDzhSzqT7QlIwfmzBKmZX1lmRLmandkuOu8+NpFFT2itfdBVlFDnOgGSPvCGVpK8WD
jHK/QIFuYkxoTp2Vm8uG0KXmYA6YwdFKZDrJUH1zAP9kEadqSad4pr9Ez5Qvq5BEfTVCOb+KZzRs
Tp8MFa1nhZ4RnSSkGh0p2B7PPn0KQuziWV5CVq/1GZRYnI4aR+Zlxg1cEnkKn0NJ6ptGGLsPaMF5
cMgAeZZunQqWSEc7BvanjFljevXQWsp2UVsxOKZNGg8cYcXAk2oxs5xAB0uEjovYyFEVDYY4nYEU
Kko1JGfdqFm4qbPwhJdafxYa0NR2bxTDW5mKxptA1vrsDJhvD51mTRCvm9jYhkFiWrZiQrBHgxKQ
/SGQQ4eMrpiITxbhzOdYZ69auWXSKpsDVE0jClhlqFFGnNp4QI96WgXPcgM0kXivWH6QyenYpUlF
Pog0w3/K0ZeQzAeJvmN2V/SgLXI1vodtn9U0mM3qPjHy8LWISPaABFcaJv2TfHnEOi6FjDGqXPCM
Wf36rUWsC1la0PaQkD1fgBYzuygrSnWIimAgfW4ncnDQdUgF9lKWjeGZgS4dkpkkertq4pWomSQM
VGI96jCLqzy12uiZfc5WssuIJk52FRb5VxJfR0IHl/QVilV3Nek6cpN8CKXjMmYyEWqaHtx2VkNs
1ACkW7IH1ehpUDakV+xlQsFlD6RVBlmgTvJTVwjifdsZqO5KolCfgUxBWF9Ao5A8VuSkKi1mG90K
AC0wjcez+RYng/Bocp9nJNsnoGrBV136SVQBlSXyELmWzEXn6zx4Q2RrWrm5kQwEtRKypHhikCjL
njpQetBqg8F6OrTdnUl+yeA06kxkWzMXhkSbCIwkqXxGmdDfL6pm9UuH5YW74sToULLUdzFLaEtZ
lrBcUjpLj/GUyW9WkDdfgFHWkpdUOS/cnF63xTg+5Zo0PpFfnd4o4FXmzdCKBVOnKarGTTmkpmjL
UmDeBAMHSzswsDWg1pqYKUzSrOdMZ83Gckgt65gvSkFxPaK4I8E2XETHIHOlUfrqUYBx/xa1BnP9
XowbKPOSWBl2WRFGlWvDsImCAVlCB8Fnj/IRi7wJfO59xALyubPCKvJglUo963kkA1tVQElNWY7y
jRTz+R6g4Bx5iQlB2KU7N6u+OZOX6LaCVLxmcy69EgFGllgkTuLgTWpP8nBHZEjrVc1YmActsKSH
pl817UWrx4SaGVb0kCv0xrHbp6EGObXQjwZ4YS40uRbAzC7p+MZ9AuI7GlMkVUhSqoMA06FxuAiM
2JH1JIvoiEvTY1vKxchILWYC1c09EZAVibnlkXDjWXOsSQFJIRA0ZhAJI3b5FSnPxRumgWQNIBz7
68mqc0SWS6vfyEYtfmlJ4BIJ2lxQTiFU4W6wdIsMk9GC8OPGrdWke4NXY3KMKkgEJ4o5ntiFuCAa
NqsEVqNVWYD0BsxI2yFQ2oE6DeipnbNHPUgInI1NRM9W3RZKaN4KWYr8MderTPMFvAtXLCy6WTp9
sOq6jgOdmRyus4a+X0jGazHIGXKLXEtul2rJsn0zL5AgoKfy6RE3LIshQN1JDHqNzjyElhYiMqkk
S/Dg9BvP1mgodL/G2CCE1jCQw4HzkK9EPV1uypLfqWsJUY9YxdCn174oske9V8t+C8HWIGpWykAm
xW3/1kXxeB6EDs6yVhhhYQ/WORL7YvAaQLhrjHEapm7QR9HzDxXJ5Vud/iMkbr1v/1i9g58wVZMD
Au1rJizyT5IetSC7Izfj0rG6BG2CEEY77ttYcQxS8+Sk0NyM5LnDnAzfgTC/VDP+e570LNo1f78q
3MSvzUv2k3V5fci3QlCgHcYxfY39gkROq/rP5K/1QzpumhXrx69qLfj+KAUV/RPuKvDlCkj0v+LE
1g/hBYOcumrBLPz2v3LeA7m+nuj+XDMa/kfas5wfDZVABkIE1lrxh1owIOiSbPTyQ5JsVsuuustv
pCf6VFbnMAarXN17T/f5nsPYUdr2tV1uxk26NQ7WYf6iHYf3bldd2qviDhPAOXtP3iWXcfzdEnnG
2/jQARR7aT3RKXazU3vWVnaqXbhVPeuw7Ib3CKE58cpOuMd1e02sykt0UT/ibXnSjvKLFbl9tpXQ
Ej00d92x3Qt+61lnOtA+cYpOtksf5OvqSCV3newUH0+HI3vZBf7h9Vrp9a55l3sxOnbH8otzeT3e
jyBg8fhdL0dzg+7/odvVN8JZeZP3ZE3646Y76pv0SvPrTeB229TDreNHjv5BhuSeZ3mlHIwtQMgb
ATXRm/khlGjX3IhJ+5ZCBeUlMgdIfijU9gHftLObs+Uzb7gPp3O9r6zLa3+K9xgH9+FVdJn31nl+
4CU88jN8kKfjBztq8T1zfE87FGfDRg/vZ7fBnbwrNzxBp3XucsfwCMw8invliFrKEf3oyrwL9ugY
vNJBimDnm/FLEfhN70VP2rbcAyzwkaZv+1Nw3SAUEw7Bs7FNN+otNtPpmvBj9KPEAiHjd4C/EOcD
b6jg86NTDfj0NZMOCsffg7brHd0pfMicPK/pOBM36Zifu9u5IOwTh6atPS3HfBtfV4d6wyAp2dVb
zdWdhJ+rs7G07pNdtDP8fFtuwgPB0Xfts3CVn8wL3+HR8nGuoBnaibNt8rKnm3iju8aNgu3GTt7J
1hYe08NwJqjlY0bebw+P1k1oT4/KobttziaFYrRZsLCKW0jCUICErXgV+5InutWmdyS/fzH3874r
HELGvfwgnYVb1ictiag4x/nW8CW7PPF4lxuoHfqkcYOr9g1+I5vMrT5zX7Dr6+HCcAbmjHLFi5YT
L+9OSL7sRnRxSgU+xB0h90VUe8fBHx26Jfmr5k4uDCYMQk54uuSOrTrlTeKj9/ONbfbud3cokvQH
uXDD5ITGxdw/l3TubNMLnN5pPdkTHLbreFM/56flUPjdmXqFIijlS7wnLCPRmXYTRDvprCNhT4sj
CPjQbnpf0p96/HBW9yHIpNpbH1nA6NCGHDwp20k5dfblrfWxzU1esa1dlfhmtxMd5X64nm9R3ZCi
WthVfuB9BBdlM+p8p33r3cie7jOPECd8LN6CgFR2dJZidsxrtxgQ2HAf1GxUcJhyMpHCYyu+TWrr
xCxd0Qs2WKrnl3q/PBYi8Nd96NWuRH7zPngr7/rLRLlUeDqu32lf7wovBWO6j8/aXf0Ryzo55rfB
lcG2hLpzXxzJkfcV8Yt2X2PZc9tzf1sRsuZIit+ehxM2Wo6wJ+1B9SUndjiu4b5hN0Kr7Rd4ORKA
8WrFwIwhPop2rMvRLsycseMHPunLnVpxstkod82eK9jW70UZLJA9lNfD4Bpr2YldBEnSqbyo7yZq
RG/y29aR92Rbo/w3slP2Et8KO31jyT62rXozfQgukWO19wj6i6KWBtA1JxYv30WRjXOnU154fcWn
FqGc+qi7AGjyL1XzKHip6qabiloSn/yyVXVPhmpL2u3rSPqDvkX/nxET0RyY8LVIITFCe+NN7Zgu
8h09Oqw4d/CmmF4aKEmuzixUepxzhm3lMwlTEvJGfDXBG1mPPvH2t1AQ8+hCSHw37GUvfYDlLn1W
D4Z8Ku6Jj84f+0ec6Rh2bHNbjY5IeboRT42pO8+GvjHQrT2kka/rjIF9XEdtaJdbjtv0mUVyXzKX
CK/lqbdcbdmUupPuZuuF13q+VZBObcdbXFYPrCmnYHFfdTdwm8i1wALe7Lvr1L01duQa9PaCYQSy
/PgemcfQug4ZGD62j+K1iFkA2YjXCz51L9ojZ6v0bnEvXMybdvtucdRHn+fC169OgvpinEShRzZb
n/u0tFtfC8YTvG8YQZj5nAm7/LPR3/eAlUkl2FBeO6DinOktcThOUbvaxi52M6dz45vRmz1YZo5x
op/AQr7j6zxlTnQd0UUpR5+LgwF1tG9AMEHxPumvTJnt2E2ACmTcgNk27LBzCv1R4TSgbGqdUKTa
w8lISqV5GnPVZXsDO2UMrvBAcGD+2QJ93tlyfoqfxOJJQs/5LIU75vF9eGw/lI5wnepNa+6ts5Ye
+n1uHVVx49Yes+qzRn7S5NwPnje+5a2n40bgSrSn2lYfw+V9OK01LXN3N2Sf9KrTQPD6JnVY9hz5
q03KB657v1uPCwMB33EsXrhhgah7o4m6mMWDGqu+nuaPAoCnE7P49JZMeLJyrcHDrjTayb7fjW7l
1K/mjXmFvDh2u1OdOi3qsVfedKdsPx+Ds+bkbv2Kum/Ht+KXWjm6lx2RuLacSLfVTufmoj5Hu/61
wnd36F+Vy7hVD5qK/oz+kp1eyqNJLvnTqF2kre7SgPL5WSGySb5B4hooQLJXtk1qBxELDT9xtGWt
Vojsepuuq2ZiX9vUFUL5fUBoWrnttMeRaNP3fhc07sSMGQlujmTRTSe/NDb7iKhrJOL2cELJt0Z8
bmP3xdxG6ORKnzyEUd8H3UUs99noTJ37Ljbo9zZfa9Ffqsr/hU7u/yJ10Dqw+AfVOAKlov0y/9iV
XR/xvRiXqaotUngt6l0JuKjB+ehbW1ZgwKIDY+YfSVIhka2P+r0va30yFERrcH4kAETAff8cvljI
6kwRBPvvGqNfaMuuk58fK3G+gWGo6jp+wZUBwvqnrmzUJqnYAiS0U5MrLmvN9lBlevEg1H1yZRA+
cuiJC3K7WDNw1lXdyRLbdl9NWuH+8KL9jWPkqhP8H8/E/IqPg84jmz9jUYVJhuI4M/ZJBHWsPECj
s48HUXvVoA8T7hVhc9CiMwIiUCc9B6BNo43h564V8AWGc6ddq0urbnG75bj8ukS4IIv9nvuB1g1d
2d94lqtc8IeDy/pyrSoqEF0AC2i0/zSqGvSWIHsF3Wk99ODOCQTbNPXeoPIe1w5lbqIM+SevC835
//EtdY5ekGINdJGMb/9yVhIgVDKZUUd8uxR3S7Q1xJJGnES/U9RR7If6rMA87J/iVA/dUg7px3UT
yeHAM1HszpjgxhSfH+mR335lv3Sl/3uev0GM/PBbWpWJ30cuq6DxP//j6qVv+h+v96+f/30Mo+uf
YHNJFpP6VYvyZwgKg/tPvBduBWrDFdf95+UuiJ9gUKyAJtY+XitFlTiYfx/ErB9kza3JZyp4Ow30
1y8JUn4CwaO5hU/GFY+EwFQB4Py8opAiEiNZl8Fl7ey4oGqAq7avOE/nbWXKWyWVsWGAL8LjM2Iw
MMQjyMLPahdS72uLa2UKabQjBj+NhvqiEJFYweoixeWxF8iBFLtutr++vP9/pf0HBuR/tNJ2b19+
dvt9fcT3m4ukfFrh7quk9A8U3e83F/XTugoBrpjf+zl/3FxYh7q0Mtdk+KSQs9Y0nu9rTVc+cSeg
l7h6/b4u3l+5uaxb04+7JagzuoKIrxnuI1rRWfA/tnkkAFhj36okafdwWWWa5ie62DK3D114l9N5
RRjrEeFtdTNSVxMuqkYKZ4klG/JDVJqjb8QSQw5xQDwXh1N46Iw6vzbSRniNS0XehblQR94PL/Df
2OJ/ujxgrLGtq8AXAfitcgljvQf80JzS9KmdiHUV3FhK66tYYW91yI/PmCEkwf3YG+M9/p2aHM80
vBqwebwLsSq8hl0yA6YApizgj8XDk1vicN/0mbVN1EG87ZpSPgDnEl7KdsifhbbRXqa0mP/J0/9J
oLM+fdTCtNyY2a77yM/UPlLTxxgONfTYWTEPZVfh55E7sklMKdHurF5ZbhiYJgA4NHkTwHM+j8uk
9fZIsueDnjU0QZRaOy2S3m8hIjdAnybhDDcL6fk/fqV5MX9eIAj20JgQzIQ8CW7iT7dTUW7BJRA5
6IbKyPwFoYpUvkgMQPJ3Q28C8DDNUNYnuW/l4kpupUr25UEQ+VVUYyN6XZxEPXNeNrlLF2TZoNhC
rEwNaAFcOs95FuTSVWQIcnpfCBbOZOKAafJhM+FIESxavFOImCu3yTCqNb0UYrsPkjQ0hZvPsW62
FPFtJbh1GA14aNJqMXdzEjKDmquhB1sCmUY7Kq1EbySK50J7RBAKDUzpCXRPjKlb7ufe5LCgTFFJ
Vkwp3uSFyDRxjJiYlisHd1wESb2l1DMZCKuRiUONaNJlWxFOdQ+e1bpVl1mZ7Akr+Oe4EMovYVsN
t0siYz+XzG4+pgu+zBCEST7hog/aJOCIGtVMbdNR5giodONrKdUMENngrcdGLcSdpehhY2ujol66
Kuhf8rYVd1lgil/KKC2xkUUh505dr5v20ON8J1KuqJ9i5oLbptMWkueYbt+nnYmxXx9VeQtYdr7O
xNi8maAhg9Mp8yeAZxCDaq070CPQt8WkRG8DcPXRMZR0eVohxFezEmdeyRDvWbSmqdgw6wv3wsQd
ZxQTrFJRFt1GALivl0UnJ1AvU3kbFWV3Jl+P3C3JXDDSNtGZnHWZng+Z6a6RLBl+MjGYrzIBNEiP
4f7EiCU/iTEsjHxRkSRrUxYQ1W7kzT21pnYwQpngZqbXrmj0PdFSenGoRME6JiQvaTBX5ZYRU7J8
LonYvdGtuUchWcB0iXtjOlX5LNNiKK16Y44JYVX1nPcbK+nUjT4M+r6Koj4nIbGoHoImLZMNw8ka
I55YV9MKtBaak1CXpY7bKdIfjXhQiCQSOFDSSMdQLJovY1My3Ckl82LA4m79aUnm6BB0qjjfZE0b
30bSaDLe68xTMlr97Wi04lOXDAvBkUUb7XKpgDbZgFsmpqWpdoQSCr2N1RcUD5vBAyFFzdpgNeUv
y5BYlssMDcQeV1cEPR7AG+44k3FemJN5KEZm8DKVtbwvEyFJ3bKVssNQGcGm7KTar2Zl7I6NGnQ3
hRpMqt01BHohsUi3MXLwY2q1NQmIo5GPngUq0tq2soHtuagEKXenwsyOcM2bR7Y2mMFNU+5ExUhu
xEAEijIsMvPydCG0K56TzulQBuhuoIy66TZmbtDPygrLuqkrK/oAI9UrXtW1gej2i9YI58CaB9qN
4VifykkJb8pew/S4TLLkyssUQoyUkg+tF63QDsowP825rLkAbeTroTHm5yjuq9eS38MmaaP8rRZa
OuhGIT0WC+QhDt5psBmqiYhjnGfNW2cZ6WutTOG1FFuT6s+8hPt8EpUrpsGYOQlbrLZQoIJzl5jl
qWWweq5mjuk1sI5jGDXJs6SRakAXFWEA3Y+w25NDNGxIBK1eMT6t0ZnROCe+Bv/vKSA4YatCD75T
UMjTD8mIsrQbLFsz1vo0uzZrTbnTDK27X+Ks8lXE9LE3FOFwaIhK2iryCNKplugNcOIQ9ugdurMc
t+01UXfm1awF3UsbiyauXq19twKp2rLnBdswXrLn2ADX2EWDwG5HDttzPVTMbfpQHowNlENr2Gb4
Y0hpkbqo3gIXrFb7FFTIti9KL9IrGqOmssQXvY0C2opIFYii10yRvC7tv9k7jyXJkSzL/kuvS0tA
FGxrnJtztoG4e0QoOKDgwNfPsSjJ6qwamZbO2bVI73KRnmluDvL03XvPHZ7jwGQrB+Um5wsup2Hl
xmV4gIzsfLpYT56HoW3Ry7XhnHQfh9u2dfRBpk58pL6KvX3YIlprp9BsjU00+k0jbEQeCdZkb7ij
fuQvhM/EjUPC4NbcNhlFTX34kM1hcxyMgkVQVoi7tovKJ1PMgMUsJe6LzGedZCc5vaIi9Ja0OnVf
dGBCDRidODqM3uyR/FLBmke+2S4VoZq9Upm48hRq2uM856Cex2hU76q25KZBFKePtozlQQyQUwur
vukeKnX2icShsW6AC18qkUybblDDS9AS4cUvNFdLPxzU2aDymvqxwe+viYQ1Iuo4oUd+nGq1amSR
Po5OLmmncStn29kKVRuyo7XPjQxOkavN6kXIkgoye5b2eDV5fT7iUS/D5ezI5pn+gPxe21V7mKPe
8p6wohBDd8o+2pr2ZFxKKw+fJq15HVW1D4jFANPSdFF6mXVZvTqRomiDt17xDCW2Jk9rlv3Oawdx
309ps+/4G4u72WubV1e2I9cEG0W/Jxwcgl7ClVGr+xgLhr/qwBLD1MuLtdaOuR8Lq3hoJ6qEJ6PL
LiBAm0ckZ/snxSjd2qedlgyQIaafAUBYeK8jPVx89Y6/qaUYdl1YRHfRDGS78FVA28IYTUcjsol+
tzx8V9nsqbMyK3Gahd0c2yBsHjLRMGVwxIqGFRya7tSaHd19YYOVat1EBvKTFxAvjsZRuOu0cuJL
YrcZyCTdnamSINPq1PFFg+Q6luxCTpy5zLNjwyxbDmJsn+zIdOG2ESk8zzozDymgm6dO0aq7KiGj
PXk2RbwLgDHqofH6Zj2QV1ngKB9+tErM5alyaMlY6bAIyCcb4ArybK7vqsE090XH1MSeOLTX8F/N
fF8ltqzXdF124aEZ8wK5rR+ancipuCMsX9HBy/3PY2gugvSpNgBFeS5IgMkfEUlLlRztzCp3oWyR
DDzRG3vYzfFqBoRErwPPdpqgdQr9RjZiPyZGrza9CQiVf4TtwQtxQ0rGNJZ5nnSvtj/3x9hX5d7s
jBAekd3xQh77kjB2AFDnPJaefLRyh5WonVTHdM5pfL61/TnLqCXB4PbE/D2mpD1Cg9xG+Cj2eVCA
7TItgj+grM2ntILbFUIF+1n63Pd74aXDLXdsGcvKlyWenHDcAfkSwxrK7HwAt1vVa7rm7Yc+G8Oj
0JWzHjT0iLhy1F1pzfaOr5VoU9DyNtC1K+/o5a7WLTVO0WrqXJfWexqKT5ibgzuKN8RWxKYgLRQE
WztyKKHAlAj1Ysoeq06O4yb3xfwrsDE9AuDRjz6JN4whpTzVOo3PaR92HzRS26c2z4or6arkUvbM
x9SVNj3/g7xwttZg9T/i2qyOJd0du9KehkPm6JZgexqGdxq+5lGHtIcHsUkEDuddjN+KHNc6nLv5
Sq5SkZpviYabRbkh+CTOZlowTEy+rnmQ+2VDxZUXO9Te+fGb54vyzopTsQmxHgyLOoyNzxEWZLJw
Qo8zlHR5FBRm6u2qtNHH2W5TjoMa2w2VXPs4sOvjNFnpt3Anj+a5sDwIV+YoWFhsnpqwaemEwAZl
PBIrKi4GCbVzW8/uh5MP83sxVL17TKTtVzsLo9F6FL36VUddc7VuKJM46bJz1Nrxi5uMNH/4UfUs
x9Y4YGScdv3syn1v8AzeesqrETJUc5RtPu+dmz+MQ0eY36dxyTa/cUV/1iWgiHosI49imSyuuYnH
adtVxvjg+4X3lTSJd7OrDtmXE8XVtYNguC4ZDT4ani/fYz16W9spicaXtLfefIDhuk37GJmsjqNP
TkMxSA84vO8p5SCnLtX2pg+8YFrCm9DvRtikR9bKpbfUeZDux1LKI8xRwcTcymtW51qv5iKjmVzS
ze06FEkiteGlu8x2FtwZUZ/2q4kqIUCTpeLexZt07pRf1ZvJDvRLBL9q58yyu/jJaBiYSI3EPnUY
ffbaDsZH2i2TV4uWlmhRRY3xJSA+750IKKHNb9/OofEQqy64DGmTqLXpWfEhbmR7oH2owW+v41Vc
6Pkxmyvx1eh87tdBWGFrcLtstA9hAD1T0wpS4HLSOn7E7T4tmimKP1yj0yero7kcZsfIKiCxzeHJ
rzp4bz00PfKNeR0tsdMn37DUkNrmMg++iawMDNyp7R1lBsrlUhq+xpDWlwZEAsc/wpCOtp2MTKz2
g1l/OhkO/zXruH7fGbr9FTZe95lkQ3Ns4rF/L7h5zbXoqWTaRVM/bloofHuOoONj6XHpohr6+VfU
cMdZparvTNCeT6U06QWNg/aYD3X+0FcmJK1MaPM+MqOWHC1/irWQVOwtLOG3+wGYpdxWnWPzNLDc
x9GbDCq3fTl+aKOct6Yz0RgDilTt6fQir0m3PPgJFbIgXnEN0JqHDRhWSuNb0FFu6dkdN97ESN+F
1WEoNVpqX1vZCRRqPu4SS/QfIMSL75wzg3kDK/ofqT/SAF4F5U+vmou3mOrdS2fZ/bBRgVVe6S0Z
NgE//RKSaaX0tmJDvszhbhxadp0R32aRr83U1/eWCxh8C0gj3HX0cjsUEHnFlx3V6Nh1x9gYTfl9
FcfjD9scq6dkbKznNh3nG9GPCm8illPXbP0kMH/Fyo7uCg6D7UKxK/oWhSfbbTYJ+xP6u+SqkZiz
Pb+24c021kNmq7LcGmHs10urGZyNqnPeMmUnLrMbWtumc6pdaum2XBvN7H92WuIodWadDIsKXyol
RUXZnMM2kQ86Q2d3MSvfiajJG9gXnBE4pTE8L4i2VMVSTTkU0rh05g3HenGVuq79Jd1YzqNP7XkP
Jtu9GdsVhQegEDOfM3ZvsZSxZbxOcAnDcsJ7bG9crRPeut5IL1zJIkkt8Vt2eu22kDQgAY/RGec0
gUIMX0a0soZ6imCcJN2Bl1bzwqs8OEs/wiPEokhsNCzTY2dp81PTQ/Y5Wvb0YnWT9+TGlboEc6UP
PR7H6+Co6SDCCTtoUNTjifRrvs2rAjhVE0wIx1Nr4q80B/kQDlF2LN1enCsvHe9Ml1KvtR46gEUs
+4C6lJPjHo2p99+iDHbfyhLoz+PszC+aw/0OKG591+Hz/u5pdn7WTSmgkwRqthAyTEqjbF+Fuz5I
Xv3aSV8jF5jtoFKAo21jHho7dt9qqwIS6sswfLRJ7rz5ra52VVt0zcqo8/IeF7bYV72kq5asAbwu
3bA5KqKeR2TiNeEFFr5+STNp3l4SkjpjNmsezRNBEt+PBOnjFb51thStzt9cMZANlvY87vxQzveu
19VnxsL+y8wDEOQJ5vF7xduTV81Y7O3J417lAPDmFHP+mgWlAf8xEBtPxfWmoGbusRvKzltl0cxx
hUZfivNYBDirSaTjsZJNiRI+Dcxhxuja19S11Sb1Y7xbrcfFMglt2IsyYpFzoJqZ/XxYTbjTTRW0
+aZUlNBi4dCDwGGj2y+v7YZzbPXx1RQNB7fYS8lGm45G4ItFq8Ul6kBE04xhpkeV9GW60F6W3llA
8ffdMDBYmVQl2ldhFVyvfjMEx0hwsnqowkzQWSO4fH4qHczxAzkK5aAqMtuU68xlUbG36ny2jrlD
M9gdkpQ9XackD+t8OVDEEu5cwb/6nSWqxS0U8fQCOZhDRzO0AJpliLD23/5WWlV5U+eq9azNOtwG
Y1W9agrGi9XfMld5RtRZcAtqdzx7ufbuUiGAXA2x4zz8La+dLsxnXkiN6Yh1nwWKQH3C+5LzyqMr
u+axsU1rWYSi/sdS9n/1i/9A0v7T0vf/UsoOP+t/k8Z//8A/tXED8ydmU2zqVgDqnf3vH/LF3y2H
tFKAGvYPleKf6oUM/m6RHSez+DvN+ltg+yOyFPzddG8od6Le/NxN2PgL8oV1kyf+LF8gvtMRxu6J
j4Dibt8U6z8JAWxS03iqJRQn6pRhzImysXhhl9W6G5yWVWMQOsemmSDn8Uj024U2E7UwhmH80aSD
focIS3YhEulTOHR5vajQBl5rA0NbUmbBu6Rm9o4OXZI9EX70xcBDWUZe+P37C//fa+8/yLb/V9fe
Y1b2n2n8L3G53z/yj6vPAlxE8xoxHBcLRIC+/sfFR3sykhkGCwLY1ObgwPjzxQfHBV2NVlUb04bD
D/1x8Xk3y4bpUWWAIEdzy18SafnBfxVHqBrjP/M7A26jxCFD/Zs4woVFB31WsVaocyt6D6MSGx1x
sd5g8jTndFlZNfOqCshwLGvbofMkCdUC0W3lsTbZIehMSBUs6polNYwQHjkxf0wkDPchsY73cmBl
Fudm8KbyEDBWwuRWG/MTVAz8Zc7UrZoRaO0samc79AGWS9tLf2YISsceF8bb4PXzQ1ITiKX84ER8
CverTiHa0XT3bUHvgrw/9i8MUGT5tCMY/FtxqhKP7arvNXpDFi7fWQYD6aTd+sCG66s2Xnp+h1R9
ZJG34X38zfIQcOZdJF+qkEMYjSN67dhQgGfVLN1ukD8qZeePkrn8OhgdAzA6W3vxKtP5UhNzVeeV
M+eEyH0rJgC8DNBWvrVUMO3yZLgVHJNFD3q3PSQGGEcc8i3gUchNTsAQM5JSMbrE34WQa/C0Ze6m
VmDFg67Uu4EM3VvQW/ISSm0u+2oFlBrujfSNTT7dILuWP1+KOXnuvAr0tNBEjtcud/vJ1tVwzFlI
bMgctatOqojjVRNuQzdbuo3zbabY5Mg4jneF54zn3s6LU8iSaBlKampKGd/5dkV7j22MG4PYy/2Q
Bi/QsaPlWBtMlHnDr5ABwnQVfp0yrMdVZTYHN88r5iL5g4IKdx/XDoWSbvEkHOGcg6iCWVm24xak
RXHCj1MtHVjXrwNHycXg3oJobuM+J7Hzrg3l3AlqeJdCe/apVFG1DZndwc+zrMbC28jtVOjvMKmK
xTDlNu25szhwFA/Xdm2Xn13+grY2wTSl8pUEWrqyc5PJ8ObpRLJa9hiIq8CaxILcpHnNJ/Sawi1b
9j/sBnEnNSsXgsAR6ZIwZynb7MFXVOyM2H9g3qhi288cKgjV8YchPfpiDt7wMvZ8g306Ga92Mz87
RtYfDaJ9RwJyeOWLrt9YjhhWCgWpuummuWYlBNBZLiqnJmJujdZwCIfS2rh2JD8q0NjbJprQS+rK
OCO7jWtqiOctoqUFz98Nrwk7g3NFuAmGOzk72tCT8b1gW7BzzKy7lpxcskU/YdDs2+nV4EcI3cUQ
CnObOaixDbkLpxbTdkxZZ68d71oHI2jaNg3KlwJxcJnWbAILP5/WQJKY/0fLO3SBcHE8ztWaQGH4
nFeKSztppqPVW3pDphNxQuIiHdgy8sW35jPV5PU+ZGVjUorhF4c6q8y9adT2RiXp++C14BzbIgFZ
qY11ppKHkddzz3lvCNgxOZ/BDbPTzGN3iIayXNmNT/hyKpqlMchy2XB23EaE+peNUSrkK/dj9qOk
WxsTA/80AB43rCTa5Ezlx9xTwX5wUmPhoPa3nLDcdDVLj0dRylJ24GxzZd1TP+Zx3B8Mr8yXUZkm
ayvue8o0ZH7ELsXBaTCDJzcZ9NFWNV4pgjJ8TWLCMR1agnkWl4sFd3hXDJ38jKiuXZZ2MYMrUnQM
mE21caJMH33OF48itigAyeTJmomJ+G78brm4esv0XZC9Il2fWhdPiuoURcSfRKoekdWmdeW6QAYJ
s/key+CMe3thURWyGIe+w2tHXsHRIJbqyQNRxMafz1PyFyyH9IQU7S8NJb0vmU7TM5aEGASw9B6J
cmLCrw11DMPQWSfM5QvNG+lU54Hknmhv+MOJx3BZsYmdXOOOY8BXbO0kQPz15FmsEeWHEjvXzaOV
W1ouupV36yn+urkiyg3d66cpolQq0jlMhkLE4sFq0/lq37xkQ2XvwTauHbpcke8g0xsteA9ywNU6
oghk06PM7+uMAuygGV5F6iSQ83MgDAm+6tC50Yv9Za2SOwa5hYMdYgVftD8qWE/7ziWD0LWFhW28
eeTodZ1MN4YwS/1KY6f5hc1/fzd0sXo1UHQI0ImPRs/tYlSOf9flnJlret/iPnwD4wUEf2h39WQF
h0EGO1f6B9DZ7aM3JxszSjuswB6bPr1hZW4cvYB/Cic1QWtW7M7VpPHWDeIw2sEvO0nuHCtNWQcL
SsFH9YlEiIJlDuYliXV1kLdOai/HRsFZf/5uew3lveE+TdwKn3SkF8pFDRGp0UYLKyQqkpP6c/RU
/aqt9J3+UsVCK7eeREH3oZHZgH/H4WdMCHsReGa06+EK7mZLOO+xG/unpoq8tXC9aSG1RHxV/roM
e7IzrC4WY9w7h5J3+j7xPb1Rc6pPrMjO6EAT3SpwNG3znpuMrEbEcZadbUSh8cX00+TaUQgSuLe8
Ymn19n6ahwJ7sjKbjU8cfTv2ktoit2I9FGdl9Cug9O4ZGEG1y+QwbL3ZRgcasg8mZXurDOXt3Waw
925U/+qjDJNYdIPjjkHpPxLKljRUOxBVdayOqIFiSwCZvK3h3ZKKInQe2FDJiwq66g6Ph4dJvZi2
kx/lOAxSYzvkgXvo5jY854TXNihP1X6esvIYmeG0pz0aH/3QkE6qE/GMh8iiIGUYNtOU8Npr57hr
F0Ys5+dAxWSUyHk3P/FLzqw9Jm2tajprsSo081dKan9B47Q8BEWJNgmu5AUibAelGL88DMPhR1HZ
nJZnIdUxQU0750kKQRyGmxr6k2dl9kaCz0NZNjZZZui90QIZ96xuJZPokSSc/MF6li+Wd/c+M+z8
1Nttv+4aOa7BtJmLmi8fjG3m0kOBIek6JtOtjDO99cFa/q7PfPXRCNqTYn8PTvA4WtPR9Th/s/dx
tbFBQl/alaOXqREe0hhwf1Ls6iA5dj6Sk555eA/CjjbU1p0dohWxmuwDC2tQvtihVnbGhiDtslPp
53Kjm2KbduNhZml7P/Wud9+FRKPHnF5DV8EBN8Q+rMbFjJfeGKe7qT3GLaUXZby1K9KziXof08Ze
O2OJKaO4UGuL11BM5P4pEWcXjsKNAcBM53MP0VWWubNwjRp23lAv57qln779DFISQCLtBQIonT+l
XnpGtssF/HQcDSuqdVc6CL4jM/BA/HERc49sYvqR6D/qAvrp1Zpa8i8tPtqqoKHPimj08HmVrey5
zhd1MD1Mk/Pgh/XGHfkmx4Z4T5bIU9Klzylwo010w+35HqMXHGsfxPw2Lq7BFNXLcna2cOmSxQSV
grq6FkMyvQkrpPYfNTLUCodEtTQwhCwANyzwaa2UxyB+40XsfeV/l33w4riHyerOMLGZ+m0zWQsj
f6hDl8/fH22dUE3Bdxxmrc0Nw0Mm8ng3ZgAJKhuodRVQnzLJeCsVepfwdpi/qhX4++kaRlSEDONx
jNoeunHurgcvemmlvU6N7sMuykcq2n/0tfoVpnqNEQfLTQoesK+3NSCKxZRiOKaG/T7kWLvEx0N1
iOFWG7tnAu767jSx41qZRn6QCphy58qFjjoCOANDdsYfHrCG4z8SkF5yLOiXlWunG9W/RnYlFpVp
ajwpSIRRfFE00i9GK156JRkfiiifqQnP4fPrF+VZh2QkSMLzdHLy9n5UkEBQjFvS0QdTJ+NVzGp4
tW6PTdETAf8Srf3Uz4WgR8mMT4I7Ga3mUGFumcZuV9f6CZ3WWpstATQYr8uRZtBL4RT1gWA91UiR
AivBVRe8VVQJLJpcWL8yqrg+kAQXY0nwfMoPjP38UcuWspumxAphLbOxuqRchhwyxmjlZNCNi0jR
UeVor/7Z28G8UbQ9L0vIlRgp5cbWoJknIyG5jePrMtRxtWpd84vf7pAJcc57ims9t+mvBryC5xZH
CB9mNC5e7YQMRTOQDuHWy5T/LKaY2lmkedfQRdVgvQr6a2525gbBu9z27PyOKNGgC+YgP+tAuc9+
auQLBpdqa5VeuW6rB/xnfOyAB52/ckyIoSRvYiuMFkn72bfZIgv81cCfcMaOfvLRWZqpXWKgv5Rh
fKgwGvsLVcQH/OjbqU/ep7otr0nrwD1P+0Na3J5MBHk2KTUK7eBfYpbZx0b2rEJrbZ6ZSUh5DrQO
FPa4cbPyPHlon0bvbuQ4n5sg5IVHqd++TyBDNYCX9h1lDbwCLPBj4bEd2OpnpR5fZUjiptckVcFV
cOxRxkLCgu+HgkEf8gkQh75n5K/HLQCBcxQ3D63Okg3HSZfbuZLcJ/FbRi4S9jbZshyH4rU3Wqjg
U6M4pQc824Rs1uxEv7I4dpe+rfi9MtvbBK7aNGP5JLMc2jpciCxwf/Vm8MjK+oG34aqIY0kNn7cH
2VQuass1njOu80WXg5KcsmlahkPOS1cG4WIe+JxVUIOdaOf7nJU0HPPs0wJuymNsEqs0ocYg9duY
7N1sfdMXsi04zmOXJGaIMmwUhHfTMlsJDDVrZD+1pv4mfzVdEPF4Sg+N46yoQa54C/s8WBPvxTLp
hcgC55CWeCez4BRZJOu6wB73lQlLwZt5qM6ReOgnN1rPjnPOIHPzAAvhUkTuYsqcGDnce4drQVGG
cLNzXbrTuo/phLC6Fwaja5cbeNKBiVv4dgB/v1uJlqA/mX5yB0aGH+KatBJzG5nGq0xZdGeyYC6H
GrLGQUyakKbTMpjxC0SRcbZdmPsMvNguZr/66cf5hGSgETBkN3Ggox3Uc5zuR5eYPlfxWBFgbYIM
j2chkrfS99uzg1Fu6+mMtGw/J1zxrNc/6UW0tkj8fcFpKM0OFlvsNzH39us8NROooFgc4yQZlopK
6VWiAKqXtpq3U5QH+xqzzrPVcY+FeWNTGemOKTtDjwGTNt2IVxXFZWOQO6+5yAa56YL4LUpatgOQ
jRjTWKgS/TOm6eJqAjI9xWXPrpYfHVSjvUrK/KBLasBSjPxU+jEaF6KH0aEoLbEirzxhVcZq15HG
9NrSuwdlWtJRVCJe+kX8VDguhQHaEMhBE29dD7816r1scNVYeGd8Q3wOYdredy0ktVa2wMJyznzp
PJlnOnDHJ4qIix2Ndg59HQ7cU81NuuidRL/G/WjsWmNO99yM/ZUbypJLww0Z6wjtUcUl8/DRdEJh
U63clGu3KvQDxsfko2tcg5NX7eyciIrBOWrEA2ZLijg5CiDocaavq8JZ27mEoZ2G/kbhFkQqbBA+
SrKlnukl4aKq5ug+sDIGx9oFGDOa5fFm5Fk2duN+1RXisIlP/cC3GMMP8jwgxU3P/3RuuBF7m+Ar
0BRe42Mh83hd+VOI39ivRv7G1rgZMDBsdDf4xzQdfewsmGiYaryYYpuR8jESFeYV24Fe91glBHXI
gOyz2HHf3Sknxaradjn1TrbydKoPqQrEim6/Zm9BOuJ9lIYbX1rJsyvVJxw5tClv+nQEa8BSemKr
g6jeO6Gy6TCzSSNFPK5SXcjbn1CuHbjPKaqwq7qVtvNzzoSyig12deG8L+kF7Nt5aeUc7wHGpXnP
h42eMBjiycO/Uo2d+cPpPP/AkB8A9nDmXSy0T+1iVW2josNRDA77vdB0B9+KS/HLNQuhbKZKlmri
DjmZ3go55tFBGE28q4VEkzfKitg8Vv6qm+JNSzvoFnwU8Js2kNZzmuTuo9nYijxYwOPK60dai5X9
MBuslHrWM8thpCNShOwXeN2LlQmPaae9sSdBPOh7aVXeK4+X7DXonfhJRaF3MYwx2pZWYz+EneIh
kOHle0jwpe/n2MxoLnMvllSCjzAWw7yij3t4RBpkpPNNCYABsNJYLJ04yS9o1Par7UQsrXydR8QT
JMevMkyMPSKieR1tOXhrqab0lJZdDexGimQLhb68U8ZYPkhWNuwEnKx7H0opQHLFjnrDJsj6U/JM
eIzcxEGE9oVBzU5kK2uNsRIztZ24/x/pmv9xtFXJuvz/Hco8xT+/o/YnJsqf8b+Q3klT/hHNhJeH
sAOExEEBYKn/n8A8EpYISNjOiVD8Vgb+JAB4APNsRxqSbBc6lIdo9J8CAO1WQFFppCeBgXbwV9Qn
59/X/ya5GcNAAiOw5f5Dafiz+tQZQ8ChB7pHZdGB3oFtO86Ye9h0pXQjtrgsncy+UL7bLVp5WzyO
lCDZxZSuDKNznzxaxImcyw4HDMvYdO6XVqu+YNW9+RCXlpZDnUjuOtfAJYSfhhXjXHrqZ/DsBEFe
U3e41Rr51j6tPBa6vPngadTJsK6gw8JPiUMYGSovf0UO9QUS99lqJHCxjCHEPou8ZKhKLQ9zIUgL
l4XyolB+sfH9TF7x5fAq6fOGpp8Injg9Kb4BYSA1yU3bdhJv26KINri8bmjNxHuQGnzyX1fF/hsp
5f9evPF/UJaZNoH/6r65aWY/QU7+Odz4+0f+CDcSKpMklblfPHnTX/+pmdFi4Dm8EiBnB8S9bvHe
P7LMyGke0GJWNL/p3Deh649bxoE/C07IQ+v66yBZDIr/Gme+aWZoKgZ36A1xxM2LPPfnm2bmE/Ru
58DVr4z8xQ47/8v2a4yZ2NbouQwU2eIlfPvJX8dFkFQrXOnA8rG62TAQ4mL4btiiUbwZ1CXOrg6g
MY4262LIicu1daT6ZsCJcJhRA3WpzKiHM5KFyqIovNHWFlWaV99k4tFd4oflYGGr6EAop1ngmtrK
KmgsaHhp/Kz81izXlSxbIEC5ZpTQ9CV+WlWCqa6v7YymaJbe1ATNPSBG0nEjOxjXAwQRavQOasPt
GlcpW5dmldphCjaiQRpqHAJJuwgbF870wuajF4nlrnB56GXQ+HN2sEunPtJFCtBh0EPwUaecOVg9
JBRc9QjT835MR3WjXBgT64pmZKkZNuZnUpbxOQnb4aSzka2WWZJ5aPuuZoKaihye3RyZyaI2TeGt
q6lT4mhTixBsva5H/TYqh7jEWBftWwI5jRYvy+3VTgcVWAk9J+ObNUv9YBcjnQCaTRkA4Cnt38LO
lvmanEj9litHvnumcl48NQ4fqQ70NXTjvl2Zo0t9k1PbkdhULNGLpR6Ti10Fy7jvGvbqPf1LxKpY
X7SoMegnpf8SYPIso2RhCxsWuhlvAnqrdCWuXviWj3e1zI5hZS1ZCtOjKnd8CgaEpZYxnVF1vGbd
PsXWJs7GTz8q7g3zVPbMif78Okepiwt1bi9zEq8CpRmGxbK1co/tXf41C+vZD2PWkXmHuVZfMfIt
cbedSXts3Xy+jl33ZITBIRLmS9b8TKrhTivAG/FPqdtlooy3uCtOec8mYfavHYNjJiDYxOHeJB2H
n8behlHzplP614rkwiJzW0t9j1994Q7E2uyg2Oqc+lmr5Ex7KEfWO6pjx+Vam7y24ACFEfTQ6oSH
m/yAneKUyk8EkRZT7D0arb9PqDLO2cdaT4SVbQqS5/I7MRrydFyCPmzGVeRhCeLgYz6FMJtXhTRJ
jRneI5kMJO2qjeqZ4dmR696cxBskhJhVdvfLSuuz67NtZx17LJwmWTJGD0/NhGjgpZsuRGBSfX3x
OAJLDE+qJ4gZnGorXvmyIz1ibGJQ5LMMXgPz05guk8R7xzpKVsvBeIU/vWY5/JqlOMGAG0uWZlZ4
N1nAOKEG2T68mhiNwM3RzEEpBWxzEhy67fzBge8+nNtH+mEJ/rvU3NVcLETv83E1JJfMdTY+gGSW
19cmEBwtCbsE4yZFVoh99+hHxmYcWIPSBq3ge7CI2mjig36TwJ+FLGYUO8dOu7Xks8iq3pVt+diJ
5yj75hAN/wqU0/QGBwaFSn+jZ8O0OcY4A7llOcvs0Ae/I9fjY0FBm1pBYLbp3yM4IK4KYaI+DoH5
BJ+6RIcLvoQIPrnqjn0+cXNE1Btpau5Eej8EslvG7MI49YJXGkaL3ZK99PzqPh+9TegWBArcwaZA
6c1t2xNOgIU/ucEyHZNN3lbWvnVpMyrmrRTtuEKTWPX8Zq4Bwoq+tP/D3nktSW5k2fZf7jvGADgc
4jUiECojdVaWeIFlKWjpkP71s0COza3M4lRezvNtttFo3SQDytU5e689kBznRtMPOSxJvXEG276n
5Drt0CK22zrO71JY3dFUXOayPa7ftF9MNMVlXuz4SkuiPeHJkFhLoCE/M7XjZ8+oLbYnYJcy90bo
/KPtSkCegjhFm4ZCPpyk9h/LFS2rpj1UffqJt2aanoOC5ju5HvTSiSVWxY1ZpF+DxN8ofMvE+KUo
ZwWuH1wc4xLsW88952Pn7nXEKFafxGh9aVHNelWZPVb0gR3awE4p7rF23ZrlBfzlJc79QzMWT3gW
bjxC26jELd7YbJu2e/Sy8QGT34mMldBSd8aiNFX3B0jeq8T/XFFbGyuS6dTQPRYelXDj55rhu4ju
gR50MHV7LGkf+ibfNciIy2hb2f1hRla3ScFtXsUagCeTscG8bGXprc7ai87MSyEXOoEMzEntl/Y+
oYRcu8ZFkukdFDeFfSxFd5nWjJK8pnGJkwCTVEy1gKKfmfVeWHsc4anEB2RU0/+z91nbEO3WLEw1
RQlAlybcYEc/1YxpCRV5OnnRFZao7qWU9HHN0cf91d6yTK/9Eo6v+ThiwixBA9PGlCv7Gapc7pZb
NR2wvR5031z6wjlw6tqwzur+Nu3lRUXfusK8WHQEfNwJPXWsnEBPmc1hh9kyTeyDzoevbSovNNXv
rLrbQK7dO9O8lw1tWPlV26dAQ7ybb30D1Yy6M0uy0c0rh861K9TOahK452WUb1D7Ji9C94B1DAoS
2yFXt3k0b4ai26LJnl7SRl26xfjqZM3PMrWuhgUukQBVvVD7Xvp034JEwLzQ7T0E9FMVDrH7NDmF
/dGfaOvb3sUgUTXNm9tyWKffWpQfhk5+9nXHTtv91tIlzcz+q4avNimj/povlFaxgpP4R2ZS5Ptk
W1I4RtG4ibr6U2J0+JLgIi06dneLvgusUzkEG2VmDC7yvetki6MwpLJ7FCVgLy99IZ37Bfoub1nd
at++tvv52DKZW1atKT87lAFjeFekgsZTcERpiQgpwGebfuoMZN2cHXBVWvcGkUXG8myacFm2sxfI
G90BPDNb+sBk40rguayl85HGH6MTwtuoi+MiPqko9q86PZ/cSV7jUcWFiVUUldNubm0OONjFlulY
r8sqWKXCv7W6jw6gayamD/g3r2LiTDTak/s+uvNj7+Oc5Sf6P/syAhs1f/WtVNFImq9aswkzOWzB
lB5aQfRPED9lAwnD9jxuEYfuB6eHs5LQsV0q7D+Z+RFb5beyq5nHFroE6mboqcMaDJ+6P+Vr0LcW
ci+C4Xvsuv5WyvRa+QOZp/Fd1qBg2Di52k2L9eTGPoDdhK7qlLaADNtg4yt5iUV0ovSkUoJwmWkt
3RnXGfdHaCIij8NgjbTwaXrhhNqkVqiz73VUuKzduOZpMDtZybw7v5QuHMiRm1we0dDuW/xQbf5F
YCzd+SQtxfZmpKXluy3V9i+IVCB3UCzT432qsjCjhlLlnyU5d7O2scjhTfPZDSaXgjAqbLtb0z8C
nf8+uPERQcQpH60L/d+zKmNU09laSN0ijNt6SuxlWu1laYUWcc2ZMd8Z+Hi9MQ0FbWaaFazN9bNb
o6lPP+vmY4Ispd10aXmbEl3s0bqaXGcfU/DO4aIVxYLE3qhvppL60xYZt81rc88+OouNQxX+mNrt
KbPN3TJyowvWMe9T18Jfp7L5ESUbHefsyM7k2ElrE1EpJFkrTNBmxNG3wVHLrqzGfRN/R8W10ws7
XTaTZqG26wI7U2DFhEEscB1WBHmZrssnSk1sMfUHzkahFjHw5e5+Yit+n2aLuxtTjhq6oROHMQzF
j7hucvt5bH/QGT4sNe2Cq7LpcbtUYFRIAiJfp2i++sAQ3eTijdiqw4V2SoRkjsdxoDcnqh+RJIi3
vKXnf8ZZf6VoMH+y2AbfL5PQP4a+2bVFH9aSVLNZU3mN8ZGImGNEPlScu8fU47DwSbQWO93qLsXU
gA+2f06ntj2R8rEN4NB3/JtJIiaourIoWHu9eKxK4rbZueUo3SC7lTMdrpYjeZ3JF49QbOph1Emr
Gb7y5H1XmOcXw3ySdNXxEqCjb5OeRZnkbduj2zmsNUHtqa/0d8gwFd/7YZzuqzJnkWU9ibBHx9HZ
8dYW/Je2OwvauxEaIIwamZ9cL5Y8pssg76sZGge2f8P+UcJxxTGwm7uE8wu7nCrgoGDSLxwYGFGk
j/aawwX4sCUaYN3K2LTdFCXOIbH3U5s9EUJAPi4cxPnrVMxHTBfXSHYPXhMccKgcxu5HbFahTMXO
hVKYTLe9wPgipi2RqFscZdsYA2fsFTTug00GidMa8WMey/KBaw3QClNRTeQzVG0WC6rtAQ4IwlEB
ZF9nBEkPvgcpls7Z+FPgrxzt5alT7vUYmxefefDGASMgBWfLCQtRtma6IWvyBcHiiRA7ZRn3NFte
rAGqvzmJneysHE78mParwgPXOJ1jHRmPhKptGk9evFl+mRf0cXHmHee2iU4Qo4jm0cZt4A3sZMyN
Z2WfCu+h8Ec8CYQJ55KWltFuTFl0L4J+dev5dxWtoDI/4y64iyLTC0ftCXNTlHF1roqOGNjqWiAl
rBNAhpa77PkbfxLoCsW9ZBGGgE5nPMnNmyh+RiG2m9IwFQQTqza7jrWxhQAT4oBXhxEjLZ1GDxfo
MH1JfKZqu+qO2Jd3JQfg2HzJ84zRLQozpGNG+PrAdkZUTzYDGPMnPgAr2E1ou8FzjIQ+c9bj4HKx
O4ZWn6bHVA7qGEigoZ0sHpFsRphrDMYlQboO9Wprp8uu2FvrkmAGy3cvVzkU96g7W5Pur2xvENsi
ro0fRuB3IZ6wS56331pknAKlDq9/PgSTSELXT5Zd26INEXQrEWL5y7bJmT/8dr7QYUMyWyBYXOGp
VMCGWVxJTRkZUmWu/OvB6T5WC3LVHIezXxOO2yYxCxj5zIF6KWPCa1rb2DXLbIdTRh5DthUTGY8K
+2IWi/GhXUvGNmmIKehjpIQNSoTORUhz6cHtbzx3QAMUU5E2kYQ29406DKQjhjgwN0F9cpfhp05P
6/sb9jTS+JdkTsrGxO6yhSyA2J2fkwBX9LYvfPU5bduRFtsQYZqzncg+wnQnoJoyaxdR0pM+kN5c
D/7OjhrT3RjzYLCj0gH/0DJhF6IKuDi3Q11yVCrsvuQZ4BrcBU6qo5uKqDecYi1SjX5xGcyGMKHR
xfS3tiVb0k9RZM3xMZYz/R+3dq1027dtczuWMxyXGpP3Japa1hiSGqnyYIduiHG3Fu8OIwK7ficb
8KzZQ29/gdSDQlb1grD4UQmHUmRdc+6hPmndsx/iiAshgFNlHmji3Mp0ZWXGtQ5zl9bs33Fu/1/D
/39s+4/8q8fxpfj60n1/VY9c/5G/65FCED5srSw+8TeynOLm3wYSy/wPfCAAzmGtEQhIPf+/65G+
+R+epDTouzL4qyIJtuq/6pGes6LTBd11yu4msnv/35TwX+Ov3ICyvfQEpLXARQ7KFb4uRhp82zpX
poXqUk23Vo22DBmZjXmunsvAv1hMCf5+ULGxAPczi/5ijKRBffylgPsPPKu1JvuLjeXvyyCqa4W5
OYHjrx2LX2uiFfs2fHtsyMj6TfI1MNwJTjWVjmgzplP0JdVrmkLmNcWnoXVtzjVdkC5hhkpnOeKO
i24ZdZ5zornoiS0uNWTkELiajbm0IzOq51Tx3TvXvHob/q/1hhg724FcbxF9y3XLQKz39Kv1JtNU
/91ahKRU4SqlrXFII6+/qV2zuYIiJMM+j5IHBecxNIbMhWHBRhy5gHUVA2ncdEzlaPaSyO8271za
6xLz35fGtZnClHCZeKivL20weXS4f5GvTVZ55S3QnYMlJnooEeOe4I/7TKfiVCnI0MCdrCPE4o4y
MxKfd67kdfDCf12ICxmQqrcvAbq9vhAcRu1itYkTOjqg00r7vPqxdEZxJ1tj2ketnxabSGu9QYoc
bf/8FN5+U+v7gRSDQWVtUuF4ef3bePu15Uce78cV2oTPMMcOk35mEm3vz3R3Gko2JAvBSfrzD78B
lv51167kbi3HY1z55ptBRTkkMie/EWEVxyIsDdJCqCOigcTyDcq3n8ruZFYkC3XIuh8m8E9E7q5O
8TwK/itq8H+kga6svjefqfSgiJjUKfH72GsH8dfP1NWoq7QN9NluQIXsUw+3/o5EYpDotLc9SMV9
VWfnLrMXlHLuXLw0lrYEwMQ2pgfz3/3N/5dhzqwFoMJmzAiS/Oy3sL3JwQ8R5SoI/dZZOByNOGzo
bkbX8ZCvmnBYIp9TSGlIUpviJnWi5QOYjvZplGhS3YoCnT0uzefOmY3LjMdjx/4xOaKujj7++Up/
/27/mhcRXko8dYHz5g2iQpJxSnczNJCZc2QhxAJjyUyVp4uv7SIqbpzBcR6XpYmPf/7l3z8e2kOk
V7o8J8fFVfrms8XxHo1dq9K9r1HiWnaD96jGLAHfymjMz2mp7I/WUOifeZDMx7n2k6uZ5D08t17/
d9T6//jtrPay198OV+BTUBY2nEb+u84zv0xxQxZniGPjed+mKXX6nEwahmrNtHbpRaEfKqgly9lm
hr7VC/m26AdbRa83nf1g1/uWvlcFFYyrqkXF9RHZwK6uYklcRaezBqf40I17YS7WxZAiXhBOlXN/
INHQo7zsFYR15csMLfqdJ/zbiHCAJ0LGXY1zzJLem0kpK4Qr4SaOe0f2/XEcpuFoEVqDIGVKd2Nb
g3nH+VtvKjv7hlfHOPrWPL43R68/8mr14CI8vAP8wcrEX7x+tEzJcerW87C33Qb5kSIoG5ONmaFR
6r0PVUk18c+3/Q8vk8VVeNBsMOuxbXjzi4ImWGMtwbCfnWX6bIq6pvBfOE+2WVT+rk1Jk2wUARat
rptL0EjzvEjNcd7uvfuqLr8rey6eoZBQdVrs7Lmp3Tj0RomSfaG8n5SqPOJWisdNIsuagGmsVxQp
De/bn+/jL/Tr6yfHfcAQY1fFRAJU9PWToxPmUNGKxn2vkEDsiGzvQxLF1SfHiNur2kIOFQUDahcj
xmWv4wXLW+09TgohuNM1e0AzA0YX231wWPY4OUvcKbnwb6Mc8EHDDPrOemCvT/bNFaPeoOvMmHbp
+b4dRtjujQXE3B4oTfqT6HdkevU00FMrlvskSuyjzYA5DdIuHzxj+rZK+C92TddFActKqactxsWP
NHwO3+1v7Rpof09D0NjMkV4+6nrmxEb39Tab+w9ebOSnsYuuScsjuAE9KLhbYxxvZiqVd39+F79/
xOswspgiWGdtXsjrV2H3futnlTXuo8FcLio3hnAUY33LTm45RcLJ3vmGf/+9AGQMo9cE/4hP9s02
UQ5CyCyS896GxPhJ9MZ3Nh2p2qGs/GrGaZ9v/+39sRmFeIxbW/rr+3t9f10zlkjihmmfKul88BOZ
/wCs5l1J2XKSmlr5zoS7unbffClrL1JKF/KtSfT3mwfq5RmALzOGKt7VBDkIDwFwW5eP+GRbE+md
d2MkrDvtYIwh2i2LjfBQUaGG2kCwndfHT6J3zG3fz+4769LbgwKSCazI0Nct5BM+A+v1o8AMEBgq
jSAxFSI/REtgPccRyNugcIebufeDkOqu9aOny7FBh6nCP7+Jf/p5jMbs5NjNMvbfTF5I6p3EVvWC
gjufP5hGY32RgXUwnJLeVM8ReDcb/Xdq1c05gVD3zs1br4VO7Oi4e/7En9cjF7uX13ePzrYiOVRO
e4WIiPrWEMinzmnabdEuethlWj0FY+Xd9biJUpoHp45kyVuxSD/fZr6gXDM0RIm66L8P9MXjD//y
6UhOkBb6FAdwt89/Xl+eWwzpVJoAmFy2AsfOyWyycGoq43bbkuwgvvnINx4SRtW+KpT5+Odf/33L
AiqcP1hTyf52GaKvfz5VRAiLgLJ6Rs3FeDDqof4wAQ2YbjI8VsijkVFb25h2aB+qXCGLTOO6O1o4
3EBGZqr/11t/LsgDhmix0gnu6s0FxcDBTEpRDvPERCNx7DFURObqzDXyCXVGfxmMyjn9+TH89ony
o4yRVXNHmgJw6tdPAWprNANCc/Yr9IyDXjBaP3sExgfsK97BGafymxdU1rEH0kqd3bCb9zY261f4
ap2R3KvADUVoGVvX4M1nMCeTayej6+77SCw41HsN9iFPJ9z0i2225642s/K0pEOboKYTyyUxxnq6
E72FMq7K2mr9eKOyfmfsrrWP367LZR/PmWh9LfLN60hd2LOWPdCaz9uI2mDRjoQsekM1bXsTOV/o
+7LGu8+DqYiudktxSEel5JYysQs70RytbT/a/nKEvawJLcNuSrYsOhLCVnQiH9MUpi2iwEFHBzXZ
FOyrxJjfY0H/PguQkUG3kpNsAE0fJdnrN9zVZWE1eG/2dFez6LhWS1CSZLjLtwlwILGJqthxt4lQ
hFpFgT/v0C17OFdyR+YhlqOlP0xprG6tin9y25ieaHZiWTBK/dtPEcUaERA2s5YkMOPNZO3Vbl+k
dKP2BsWfXV4sEs+R+bG1i+DaTpfi6LfW8hVP32Fx7XT/5x//bZFmg8MGzTUtSdXLFes4+eXQ4HRJ
EuUpBEbqysZDjqHszk0Ck04phwcqrO3Nn3/vr+3T688e/IqPnNWRtg0O/c3nRYFBuVaCgyXxKnJu
DDEfCs682Ngd8xIJeKEh9J3pyJrqYzMIzDCf8/pkF0xEWCbLm1p7+U7GiboSoH8OgLVbQmsKqiEl
uv9PiYfHcFoU+6uFvsWfr34NTXgzOFADIqE1iTxg4X+7sOICyQyYEOYehKB/I7ogeLIqIJ6gkeJn
LFNk9c6kY24jmFaXAMItoZ5Lj+C98ageiWzcty4sgXf2rNb6Lb9+qKBuAdjAqWG9c531Lf/yFjtK
JnWjkSNEXUx238S6BzSagviH1HWi+uPsJGYN/w0JwtaxR7cO0QW4l14L79xL2oG4xY0YsNuQddfB
YscREkJjma6mNhhRMXXpKC8NBp3/zYWDPmGidSl7IOp8feF8CXYF7YuWjj/jRmmDEjFDPoBfr+DQ
fa76Fp0DGD6o9rSrfbJ3LWvCv1Gl8bpU08GWoEuSbaqo6W8MWIvgV7HOUQRYd9zKosGXYKQ337vw
32dvVivb5YkzufhEnr++8KnpvWSxLL1PW9OpNrGw+heZ02UHDXdfWXO/L2Pf+OJ0yriP7UQ9EWyM
wYB08JusZ2C/813+w+WsR1NCbQnCFDzK15fTi5FTB3v+vetNyz6OBF0fe07PoL/AzCmXDg3Z5me/
noJzjY7qprB0ec1fnDx7if9dwgwbMEhL7HFMktl5QvLtio5jOkO1OrPDSetDIaIl35plMz0ge4nW
MoQNQSHv9n3fImlyu+ED+tACZokaQw3KD0Ngp+9qR6BDU2Pxzrb9H2YgTkA+Tbq/kk/+6hf8Olhs
TB9eZ7Z630Wj4cDt5kAWuFHa3MHYTuptIdLE+2gsRn+QCKrMPYwHMX9Jg5gNUFGWgFPx39TWNfUz
asmRdBt350eIW7EP66Q8a7sS9a7x2rWRLsHs7Audss2EbSjee9T/8OJJyV13kxRHmADeTKd+g0Ar
QzyxRxFFbzOxO46hEL/nLAYs0EmlrwV+stM0xk8Gz+ROdJl7JDJbHRBzynfmR3v97N9MREzpFps4
KQAXvS2zu7y9ZOBksE+QnZ4ys6puqp63gVzY1BunF1bYL0LRWLedMJqXNfZQmXd+OVf7pB3xc/UT
hlyLuYKTSRw4Ic7Jztzk9FO3Oi1BWhRiMJ48CA70I5MMGl4LmC7rye+Ys89F6bnP74yt3+d8jrA2
d0Puli+st8eJLsuB53VusLcZYLeJlYtrt4u7fVAV+cvoYT2Ag9iEtpkuNDai4EcaT195Eas7ekke
epMe+v/ikjhgEa5LN4i69ZuTZ1bTUKRNGCEdGLpL56rmkvK9bigr652NAPYAq334FLAq3TAvLGie
RpiSneWGmlu51SZGrj9f029lEyrWQBGoPJrU8XlBr2cgOprtbFpetF8JjR8B8aXgdWR9zZ5+xMBa
Gx8c5ZXHP//oP3xvlHz51uiL0TlgS/H6V4GBjEPpc3ZI2tg5UPi0j31F/HaGf/lgJWV5hay//pR2
WXbVKNP9ia/4JYHwA6e2kvUBTytZCUVAJ9wW1ZW0lXtjBPhfc016BnCsQB3qcgTNmhnFSVcNQPvR
zp5YaC7gEcg4+PMNWX8VDX4dQRhz2LiyrlDMEJxQ3t5R0dnrkggiN23RtmHCgajT29J7yqAXzTtj
bBA693Qk4h2TMHJNMdjBaS5Bt6PV4si5KZAI640uxdQ8V+BiY5Jy6KyHsxpN+2aB9zBtTHOcuy+z
Vcy4B01QXtXSqe2Y4VajP+4+yTxZPkW4Mtb41Py5ntEsxwMpwW0jK5AHrbXiUoKC3XsmWnQcEcME
ujf744G9mzPd5QO8hc2SeFO6dUH1fJEkxjcbDRSaqmYe4RtQKp7CsR6tduuWiC0RkxkaEPRsBAgK
ZL0qg52iOEWOSWiPXRjQx6SI7nl0qSBrtct/dEMqyE3LZww9xRgTPTCyy4mONuLcblfavVLcoDHk
J3YI+T2FnI4AVhsv0sLNYchbUCTRHpgwIVsFWu1atTdOMgLbKhpVi209r47OYQpWIZYnwXJhDUQ8
XIvFuEKU0CIRcBrijunecloyJkSydWTiZh2GmsW+XFDyRJU7dEcl2/GkCt13e+FnyPyiGCuliTfj
NlBInc5AJ/w0zHWRuLsk9ltzBzLHjA5T3zfWQeSqeODhMR12+fqgojw2t4xGeF9W7Xrfyxbp8Hun
k99aUnyQTOfAE9muc2SVb+aapnW7KmFKD0srtWCa5cQDr/Qh22rTa0HgQA3ugPQHi0X8DO0/P3F+
tN45rv9Wa+MH7LXYtja+OTavprtfF22TbAlEkCTFLFnTn4o8is9VJiFH+VAdhgk0auw+QnxJqabG
3VU5Y+5dvMA40BQJwhhxB3WgVP3483B9e3r6+6rY4/gEL1qe+eb01LTM/q2OQXcv5fSjIN1oOw9e
dzcOcfFJQv3a//n3ftu7MMNxUmOBRVdu8qtvzopNTnCV241e6AdzcMmwTp87Myk+++Nob1PZMjZi
p7rRQxmflC5TeCnJuB6zLFBqbm6RbDhmiX52lw7mDTq9R1k2YBwaz702y4E5os2JmEA8Q1PHVJb5
3vzGE3qzRXDYGJLcxV7DZqlgzXz9JtHqysYeiihsrEG7IWbjzj8BQYZT53f9QA7skiTnCOm3OsAt
0o8t31+88QZtBvtJWtP1HEOKPeRElNQ7a+RQu3WLtP6M7nTyNhaK6B6+CMLXSpkvcZ6z7x4rtNBQ
rbqqxqXc9M9d5VzBA4rLQ+RNkpRTpTr4sHmdECZerpoo3MMuIPXGqz4lLoCEbdurpjpQvPOtTdyY
aXZUU9yrsM7AKYfjMNb6FPtF1d8FUQQnkRAPeV7P1wSVmZ0lQ0BMNbpLPZZfVxZcs88KO9dhxEni
qze0VXGcVYY1xg06No4FDGtFfoilnXOmI3tNZ+qWi84pje3ymPdF0a77zgRR9E8UYbqvSVe5vMkh
TjhOJaVVnitdQbqdR9p6O78U8qbwBRpa30wRZWSjnl7A6Jb23pmzrGRKc63pMLhrgwmlSxWTJoAt
auvStnXCok97tcUhVeBlAHWJ2AnsMm6ygiy/o9WkRXX2isBZrrOuHAShIbo5TOYUXds2U/tiNnp9
1vZDVAdsiBYliKkdo8L5xgTk30kJlGnbZ2m5I2zGCOg3ZniHTEB/1MXaR0cQVwI0UXOWEPiY5UZS
qL2djLKZt0LmamVHmE62Qwdof/ZTI7iDFI/HJbFAWgMM18iuokrppwrJ/RQiay3ujLqHZQDzZ7zG
nt13AIK5x3pyK3Us5oy826j2YPdGA9CiUBlmZe/5f4OAlBwKw5shc3Tx6HUl6mYiCchn8VfxHMEi
1SN60rYkV7xQ7ROKw0HdeV5djQd0iFMXLnVifM8zzq6nWLJmhgtRoy6hy1X7wYj7YNwHLYlx27q0
O9KZjL6YcY04VMmQGZIO0DQLEJIFhhXn+TxBIFGrAKBb6gZTe4dis7C2ggSxD0FGdeky+zyEnYf8
tUNhnw2HkoN+v0k7zCKHBrTEeBnHHBSLzPOho6oX19E+M1IfWIluioeKZXbEC5wuO1mOeXWnrB67
ReYPBub8GdQaRgc+XXsayDapsEHjCwA7+FANJRiSbPCj+YJLXjePhm7caVMwNidwkfguSceZFuMw
VxKfhOMPHu0xnDnZRS9ehJVl9EvuWjRzcdCEDiUHyyW3fKKgX/7IsV6kG3MyE+dcNqNLM4W/vz0G
sJjnrYV1WKBEbC2SfKh0EpLiN/mwnSjI6ls+PVT65QRXdOMkRbePjXbx9q7fIaRSFrEPpRG1TOqc
Wjjk4WucbEeBWbcizGip1114kSg9eWLArOFCyw2hJsFjV9FGvmNCGZdd1aMe3I16bcVMdEGfisnu
WL18pXZxPHj5drRYN68bS8Luc2K2sohDO7KZ9ZKQg7nEzuRsMEY3xbawCSfaps4SPJZqgKlSlYt8
7FU6fceyXTO91SMotkD4Qu3tqSiTI9mIdNkMqo9q03a6+wzCAE4+DqIKaIQihmNDohlGB5ZTpL09
9tjpBDdxGMIJStBzPg3+j8kzxbOTd1W7BeoJQ9KUyAKuMDKVDjSZyZdhvFTwsPJhVBAuUpwLG+GV
2deoNqceTXutnl3avd0B8caEnnE2tN6NOGf9Q1F7ZRJaRdxDZOWLIe/bqZr+3ku40T1iF3aMs52n
ao2/w2wR5MU36CpGCdMBfTpSB5y292ZPhtDkROz4CkdbE922VfacwEL7YpQ5Kh57SJknagCM9YbG
OnF6rXSLYwfiHNN5MTDUqWTDoojHnsRsWfj9vdkOBFupLuq3CqZqdh20mSKChXqB/SEQyvnJ05XV
FdimBZwgm6RnY3EM/BCoxC/QzdUPIToYuIkGthYKr+/Nk2FolMk6TTr3IZYECO2klJN9mGeG/mFm
RzyGWTHH2HUaeCn4JitodzHoPSPLiuGUD239qKgDoL13+3K5nnGOkKWOmivfE0WD3DcOdJnvWq9n
k+abCvdfu7DOSGpp6LjHxO021JB6GCBg2BPAW7Xc5bnRYn3oTcxCUTz45g6cBB9womLnLDq7JPtp
RaLJoOx49pVu+sNilw6hfo1pP+VerdLHyEhZyodiCrozWm3dHyv2puzY+uGpCYrmivYzHoOcMRou
bmbd5Unpfhp7r54PuWniV11qNT96QiVJqErsVbdgIiesKdoj9CVXDlNs4mgX62vbzxn9PMxguz7v
EvZ+GVEGW02QBWBSCwwT3sVyYo1O7Y/JMESofHWQCuL9ZgX1Rxb9wzRCK9kCc578DSq8omPSn3Fh
WLNo/Ht6B3O9n60m+JFkpEWj4W4pUVIfbmCRTI5OtxkZXA8TRofmNI9yvtLjOA07f529Np2OWQV7
dgQ4oBZ8xJupTCm+kZfp7ZcJSR15ii1cMsB+EX4z/idxLEZnDDZBl1nnzq5aXCLkITwvjSiyq4m6
93LqfK/AyWKXBOlOdKbPaV+w14GCUMlT5GrUH8ZqIwuGCkW7x2O9yREXYqQpSTPYEVjRXy1ezVFt
zLwh2elCA0zsStcidsHQtD5jNc+XpvHpzeoCf1iT+gsFspkC8znKZxbCik4Iu4KUghc0Q/cB2VE/
bl1ZmMFTWSSTeVPSNkuuIKK4X9Guwe8NYF4lm6TrKuLJ2hhGf2W3/QvhMnh45EDIDihNoTFfll4T
jmPQjVu/1kruHA1xcSuELpbNOLfLA64Y3YeFNubvw+yZL55V3MeMFq6rHSzMNYamwDSIYjy4cFTh
idamuI8WbWPSosqNpI8OlHVtZCaGTDfOjWu7MqiXe8E8GvxGYJbHfARag/amxqqQ+oW3K9txiTbR
4vvn3hsM45iRhrNvTKuMP6RUXzfUN/PhODkqia9x9CM5sKlqlVtYVkEKCgNVy4mazAwdJ7b7Bz0T
TwjkqnV+eFUyW3v2fIZ5D5vPq7eMdzfalyLp752ARlQ45oovlS0FuyO4smyHlYqyVcmu4xoTTR+c
WVcdyK9ZBBJ4Rgk7Hons88Y9s4arwq4YXeCTQYBJ3MMGCn96WnwYY3jh79tWTMDkp9w49nKCudMy
kePdnibK60XjQO2Sje+cvCrCXJganUFD0O+N4wCatH+h8Gle164yjM1C05LsdF8roDSlO0QH8lsS
2pqWwHmjpFXC42jSimN1YgT7tDZmffALQHAHSIKJPESN45ahQVs0O3GDbkSiYmafEKBF+hrb+URe
uz/KDlmfZZgH4HnWT4pOYjrPTWEaW8dEfz8WTmmHXj/ToCxVUD07qQnxuEott2SMpuIl59QxwFJC
Q7DrZ5LMbiYDNsC2bpy4PToq77BMtZZX7xjsNR7VICZeZcDpVop0k7hJ8RJbpfcBUl2F19gdXHNj
O0Vr3wWVYk6njwbPzSV49HOeObF/1zRV1u0bcrI6pKxZMh7TFuvbJ5NWWXyUU5Xc9kNpt1fM4NRh
cK3NN5NPFNNZTA40NFKzUpxHc0t+V471RUKe0MN0yRwG6gUrqWIv3DhpcUrLOI1Cm07DXdL+J2Vn
1iQ1kkbZXyQz7S69hhRr7gkkCS8yIEHu2nd36dfPiZqXIqsHbB66ra2qISMVkutb7j23p8KQ3RDh
DDJDy15bRcB4ZUww0U2vpC6QQ6NvOrYj+TEgdhXZtIQhilR5Xv3MLY+iRSGJRXNFzBFNmCLI5gCn
obpxXBrNdAnWUOyhSuhb18loIngHO85dru0lY/riRd8m8keCfbba7VuR4W2haKy7c9Y4fZ5WgCT8
k03UGpaS3gWQ4SMY29OwZBAnGgnPiPVKvu1aUpyu/AvNJzEiLEFu1MX23VYlFHSSlvILetN4SkxX
cAmtnlc2/r6IDFUUTiTeeI1lYadpo712VtzZ5ZT3P3N/YfFlKkt794UVeoRWbfV3z2i6UqO7CKHU
1OLaA/DY/zQD9dsZ9tfcHgPZCBp9oGP5Dja1gttrZXkN7WHBzN7460wCnQAE4I/96IMHz+CL1c20
XblmV10spJzh4/Vp0EkP4hcrJuGML+wr+w8Od7RKgw3Mza4rjIagX0fGxhVEK7azI1WMGFp8aJLF
6E3HqTUKDJ5EGYj3JP+ly0GVN/3clyPrRs+7TJXA82f7XacuVhFDqyWB5UoSiFCAhJxcbloJWqtb
nuf5MddNFB2m2m6+QXcs1bFTvl3ccPZOT5pWItxPRR289URaWXlqA+f9EC/wsaGxAmkrXYh5c++0
LCA9W3wjTtS+V4bKe1dXgznkbaGjj/GE1i+Nto59xWjTKuyZ6I/tr9CsI1mHo5MNR2V1OXC0yN8+
LvncLWc2Stlt3YVDmBSuM/jwMzx3PMD2pJ8dclUBxy1msexUvBGUpnLuhzSLGvkNUn6PldQZhjg1
Ln+GZER+6VpEEplJ5PpvarbUy+zXS8gGuTMfmNvJ56Fv7R/cFSCaJRUSzPkg67Yzpfwk73N4nQqH
41K9jY4cT/4qKm+3htYVqAeHYE19oUfzlFFb2KnrtsDK8lpeuTBO77hHLA9YIksKOHErt8aNbgUm
onrXriMWaOXGzAwGwU4kCV3SiVCnUKY+eHUYdwSDrFiyCpaPQWoY2z37aLpMui04qVoel6y38Pi7
Wf1IFVTeNn5kzbdEVocncHKue+etMyGWU1zH6tHSLqkj7WKBQnOVq5976LnEzvr5uB5bXi3iE1ue
ZtjHqBExZuRWPGEENb330JVrgJt+7oDFWrA7Tjwx8RcPHeg+Q07OS4CiZTvHbhkwQXetGM5JRhjz
J5mTVAw0L4fx1NTiImMg0qndt7mfDOtIjjXltdMSXkSKE9ELW8zxFIDbjoTZwFoOTIHw5y3+/dgS
c5cUCmVS0hbkVx78MZaEQ0n7m55A4iVkUbUXlEe2vqymxWHJ0EHdXsdSMAy0ctZ9H7lV+EyIr7Ov
HAhVB+KYOfUD0Y3TDZnPS3vEsZexkdpyv03Jc9M3mQi3Ye+38xXZ21TXsS8ySmjSeHW1SPg/RoBA
kXKSFgAKB4Rdxex53NXF2pfnbi3j6iboYps5OZHPTJxVlj0NI2TMA47Q4DxoMUxpkWXLV7kxYDj0
bPzXdGYV0D/INq7aj3E/W/G9V4lYIWYpiCWaEWDzmoz0lyFueFtRZFE2wMkTaYNtksaGqIhpN5Oq
3DxGFhXzeQCt557F6mNutNaGd0rvjGTpmu16ZlpV3zaUHzTM56icg0HuYJjYL4Zedt1PmtIH0goI
xENXlA60xa7MvhVFxDloavopdg4o71MryooPvGTC8MTu2Z1P3FY2rHqHsdmNFSjPfuAqi+/SIigO
kkdWrMnQd6Z4cMwV0lFvm/OjdpjKJ5WNP47Mj0zJPRRdQ2QztMOjKFuvOG9GX5vEcaouZG6Vzs5h
cTImw+aYV6WhWySmJQAO12yOdCCW3K0JtKUYfCnTg3SO0L+kSuCM3EKi169bxmCA0dxzNrQBaBZ8
8xE86wGRHO+mwMzT/TRvqN4R1kypdltLgRlYNFb+SEb9WQy0ww9NZZcvBsTaN28pg2v+gm/nFw7c
DWh6XHsshbFYUD1CWH2Cfr0mDdshB5Itmb6uPffAWRtnqJ47d9IfOmsrxr07lCAvr+kq6aBw6KZA
W9x4B/2cQJGGVMq5rDPurchUt3Y90LFn/dL5l4A/8WViVarIWNT+95hRX76vi6zp7nyPccjB7cB0
J9Kmt98B5cC4vzKXNDcxYdPbU1fG6NFFg0ElGRnFv+paFMMNdyToD8cKF/HFG4f61Vnh1QISalsf
C36xBUk2rbM+O2Tm3ZXSqqOXYXILJB5Q3C9VU3YYmKlh64T0boaAYZgvEFdRh1bHcekwvZixrX4u
IhSYovyo+EVH3zbHritxcAZmZfna4KT8vjTGJh4pcKJ7GfPX7vhokGphZ/F5VC5LAvUqYmPQ/vnD
kZmRgrYNAzZFfaDtO2ezozVVbk4F7gnLe4LijVW403n8ExXcDBhW1wX50RC18BIDIXqUXQBOwDAq
rmgJ9UylC7aWxqlZbq7hZAy6hJS8yQjNmTCrrsBiLX6jNZkJP6bVhiImduy8QTtXStQ/kdhs56ia
ne9MBRGwVFmE+czenNSi01p3RTs2r+tWli790qqyx0127pdiMCHRCygZyYmeR9iP5JIBy0EFSwhd
VVgktkh79FXaheMvhtxaPMWeAh8SRNoanj1eS+F+QBjSHIZNRIbTMfOqlGlE7F/seXOra5EbmSS2
olreeQ2kzFRXQ26llqK32fFda2ihvLlS0NodyvJpo24ztOkfxpVJxoUYPVOTXN/bd5PXqg/a62jF
xoiw8dprCSKdoFgdB3eIylSoiNpyDfA737rdYrIUUzv9I/2MfMw7gdO9gzw27BhgCBIJY9VfWEyH
40F6dqPv8cuK4d4Wa4Bnel4XmhmnL6dvs1Vi7F8jPQBkRiNedbb1tQ55bpBa6vxIbdgQPVF23R2q
1DUm1sgvCmoFaw0OMTzoNh2rauh55qfFv04rQEgw1oPO3iO0Fg92U+K/mbaW3MRamDX8zPSyw33u
gZwn04IY1RO/cdHhpY/ccZ/hsFoufUVczoci8+ztMrnOjI+8KsP4DNGnWNI8skFjR2qMrFs1LkN5
CLTW6y7jKNsImqE4BcS/UGPjUe2pIerZPZKq6YKIs+K6ch+6XtpnKsqJOermDg+aesk56doVSNed
mOobt3k0fu1HNDP3sCd0dTFB2736ZSG+owN2ZSKbSeKArnrwWx7B2QtZ6jqxB3ukWRjKYr3B3jk1
xzH3gmQgxBlGO1zVdU/qxdX3Xzfzeos7vv0M1ZuXks69wk3HgNBdkiw2fsNplH6Z+kzMvsRbH30W
jbmK4zNmT2lNK7gyqyQwsKQO/t6Wtfxut3P+NVuKcT2Rmp6hvglr9cZwbz77enbEYbAzAAFXsG+5
k3Exf8AohOucUo8MEM03w7BXuhGqiRycHDNQe0z8PhjOIKHF5760t7dSDdNwHgmwguZX1uRw8zx3
4TFXzMZZPk0Ab/qy1IJI5Ovck5GwlndB4XI+CVM49MSiL9rwK7vaNbulW/RhgBUOwPSyKZuIoMPF
goZlhFl+hu4aLynO+dhLHe0jVC24/7zHracGSUqPOJqU4m30D0UoqruxXNj3sQ4uv5HHzJskWGWT
VsYXx0ppaCty8wbY+KhWjlwCfkzvANjfucHA6GDoYgwJRbaOpAHwlVT3UoTkLWzsoL9CwQ/KR5xB
6gomXEpxQ+k4p2HPUTv4jYI0xlxNBzjns4wYCrnUb507BjIlx7SZ3iDZzAh6NASE3Tbki50gj6KP
h+oH8IC2v4zvJIOqp6zB3c5ODH1HErP2+OwTz7vewhSa45OhtEp5MfEeAFDOGwseb/QyAvwmUsUr
qlNcgI68ELvBOt9TuesxygUBBq58sKtfJtiKkvRzWZO8EzTEnxcqlnJLmIf7GeKkQZ9Uy3IsJVW4
e6N7LtZ0dVzrVxyRH7/rrHmsUqLHV/sDaZuhut8w9RU8unF3gq4uwttm8JAomZ4BPeFYJQkAxCNb
biqbtX8em4bHtG4Uc1MlO5hK7QQaOC1U5hYQgUyX78xQcuNmkQeYw1JcgJ2TLRoXLOpoqGB1710A
bkGBU3bYWDuO6SGFduF5x6K20ZnaqCRFWrSsu0m15Zl61cMGjiCooQB9Yt/WPqAOmYKdnIepvJmX
zgMkjX5bHStgQA/YxEgSB+rkWgksuWHe8w/GXYFL+EeEdQmI1mb8U+n01mdN+vu26+oNvCsnc5bR
ZrkcZcySbfx4KDiec9LRnR29v3cGNh6QEZ3XXpjMUJfv1URsymFZx0kfuUq8ZNbMaWBIRXjreKyi
Kx4tzLvxnC1mmZPKXxlsjmGJrkUTw4bU1wfRkDIrtArWQkjg05a975xu4cAsbnFMXydDoEg38K9B
rbgbnfrgAVIX34wTjh97DrxXCiaiI3AM9i4Logksvxu0Y1JFZntZIYY5F/S/kjRovXiQHAfPtvZe
J+R4juZO1imAtMg5BQo+IWMFrlUnp+vjRNp2nVYurLRjTS4shGU2cYldDVV8nNAt0z616soXJAr+
ZaxF+wMmD9kGsNAKAgsykZ00euIhaWjqcnbVgiA8T0eE8fTdxubVYj62y3FiU76JUYLbAJTt31Cc
4qsDKx7+pPPpTTJFaxvQYFQ6umC4QjKStQX7NbEM5HPVRY70xThzsWeLFF3HoK7zUFEtrglqTY5H
Rao6aV2lN9zZaLXtfacd2EhV3K0HWWWLJA4olE91TXQrORpVKc+6reStLRR4p0DFw09T+rBAl6Wy
qgv1WsWYAvv9oeT8nQ9NLaPiVC/Ma5iksTZN5aZ18yCFjS6p5fcMjwLJKiCkip0fOwM13LIuZC7Y
rJn7q8hLEKg7UZngQzV4mYIhOCFXAOq5nRw1sz2H4sG8OhmsNbPTkB4Vht0aMXhxwsqjhYJSsO9n
wxWvTZBdRtPZZLj2of1VNcuVtbRqs/xNqvY/dA8+GnvcHjBt8Xa+8yPkpU2L5swxuUrMkEZmKOm0
BPPFttSCX7DN34DMGzbTjhjB/4TOwbQh3fW8eZc1jLKd1JtLOtEWnsp2qJJmmeSnjmeWsj3Pvzh2
FezJ941r2H3V+OnPwpP3AnNeNpjq+OCB6yFBCd+JNipSpcOF7cihxe4JRsVVZykESWsh9LFqrFia
NIKIsJhl3V8kI+K9/hLvLSoR2iiHbTD/+93PZim1RX7ZboclcMeHmUSBXTb5jgseMLYhJfHGMqjB
2XYXR9B1OkuHMFzDYy205x0wM4BsUG4dguzqGjtA2Q5oH34v2c97PZbEp3iU1uqGF13+NOpafywE
QYr3jiKUfkeVqktK9w7BsnEy4idMHwIpqwUjub1PnOZwkAvEvB007IiFCkuZYD9kpu7u82qVnxWM
XzzZPcgbYy3Iwdd+0p8UZmwvabbpzUO+lDDAbT4jep0fWWwMezsqDMkzcoExlo+TgDSMlBTolbS5
1HxJoXqiMNn6b7LIwii1J7ZusEXd4tsGb61dd5TYVvPKkBkn+OgHpE7KoC3faiihT7mzevbjDI6H
zTfyueWZoOiF/HcfmRUndNZ+DQz0mmRstfUVpQpqcjuXPuESna9bhqqVxQDbKzPnn4C9L0UIw+Jv
CvurlOk3IeT1aw+hi1yBEFcb4+86IZ/Z7lpf2aiqgvPHGRvtSuxHZ5fLv/emykm12JbvQ1x+WcIe
km1Wi0OTb3egX1kv1/7yoBWf+c8Pwn8cINe7MfDZeeMo+scO/vvHkoxIXEaF5oDopLvnZWa/xORp
HKGMbR9aVvXHnrsBElc8kPExZ95LEOos8RDpJq4rl3Ln6tr7izzuvfiWD8WjwTVyBdIbUCK/f6jJ
7eAbY8o/WFWXX4a4na/9QV+cwbVuO02reQ5Q2PzNdXB98n7/igKseyFqNNyvkf/eURyKicIJqtVh
7Bhiq2Gk8iz94R7tPPIR/M1szOiZP1gQsC+9v3zmr2keqqjZTnko7APYrPiRXMZxvw0ltdKfv6r/
9enAeXDWhhjp7fc3kIP4uWTr6Rw4YR90Sc7hTpV1f9e51bz8Rfj+H1cl1Z4fImvDU8CdgcLj929A
slSW3pxzaFuT/30eez/HbbuO+2mx1ZtLVEvSq9bdK79b75rWZgJedYJtdLbt/39/bQGmCHsnKklb
gKX4/ZNMxdSR/CbNIVN6ei5p2HdyVDHhVDCx3/78s/77WiBKgGWijSwTs/H7o5lZ5IyaQm4HT3S0
4wI5KHhAjx1gS0YQBw+pvnNEnz9TDPzlZ/9He4kiP75ecYSQOPXFu/NhNFHGlol7fla+fNY1A//I
XWpvF43VuHcCYcm/3FCu+/5+xzvPBNvFYoXLwX7/mDmzBGTaOdl+nkn5TSOARjARF5tUK6+mpvfU
vJzhl9kLYr+yBwreOO2RsRWNPS2RfW4in4qksef2Hwn3FDzaVlmOiWNtTCVLygHuGib/3j6jVkyz
qqLlU3Dfxwuyscr6m3vk/TUMYpglJFNAtkf5jOnz3b1SGu6iXtK2I23+Tr9DwE6DS/Ejx39z0+eB
/tJHPapK4nKjXS3AoAdlzAxjuBpief0Gu9kDtDb2uX03z5b31Yi8+L+ssv8n2OR/fchr4YE/kf+g
7X73IdGD1zVr7ePctsI5rJWa1092SxBOYk+GDGLMbvP07c939n8eaC4Nt+g1zgPyTYSP/fefilzJ
HnwIP8eunfsz856OyswPnqnRsv3GgvzOC7PlNKwsS3aalAz+W3g5yYmMrv78Wf4xI//7nA1tD3AV
58vVJord510FlFuuam3WTcfMIV9yR5qeuWnH0b0LynwTt13o1upmo+cr73kiMueI464QZ0KJRrzD
gqXFLsYF76U4F+PlFoErOws0Y4Nzs3QOA5u1Gvkn9jByjFvlGNyzT4FmHXrR2J+1y3G2I5HZlid3
7LLbWCHYAPU6MizuSNMbiP9pc3Epfc65SwEzMrsNNsZq6aiZ6uw2X8NDUMzjSFCrPODINKCEkklN
j3WL2H58DUDHrF9ygNLFQzs0jHHNuG433aLi8MbzB9+7dyeES6S+2uFtzq1WJf4s8d+11kxjjPw2
/CTwdGepjutAPyJlkyZhaIkTYsD4evzzV3INufjt1RfyurWvBg0s/JTE70/ZtZoapozGPmI0sDOY
AnGndkw7sZXltoBg5fV4/ZI+sKMFo5P0LASAVaSTOFNzdWObSKPx6e1h+Usp8P6txznsEqURxlf0
A3L5d4YwbJ02sLV8PW7VJNNpyjuMqCVPa351pv7lAOFF+u46ANvAewJQhNaG+kO8e++1a2HVYzjl
R5Rqor8Kvpz2IWv78lftWd269zBBIN0qUIM9zQT4vsRzpKLLzFgwf1gXDCgkf+aB/TWPZvptEyAu
emLqJu/j+gpbzeN88W9KNEjOlxaoNYFgUvXVnoTRwey7bhzsfRCx2UgDbVPujyvso7usZcqOceWf
C94C/brf7CxfkpmrX+yF0Xl1zEptuTl/jBitFxKAzXoaR7/aPgkHuTdJFj4MUh+AiXOKS/INfAsL
W3pdh77GThb9nNqMKUpO4DDXlqkchV0zrdYeLlv91a1z52g7YRZeKmdFdYspK7MBKONTwlgPwYTa
3xsfkGwTEEpek+McWYARoEz69wx4ma5g3M+etWSfRpb0x5Bpe5VA2G9/GM9emgOaoyFCh9z1H+PB
xYDS99b8q2trQcxHrKsfvDWY+NSxN9evLGfcPpmkcj6uRhVZQjnkDZ+7MsjPOe1TDRs0WJ69tgt5
rWVZeyVIZ+bN42TliG+xxCdeOc8fI6+J9VmzLPRSttLj6/VlFe96FKUSVrp2oLT6kvS7MKq8X07l
kkvXqmn9SdqI/8GrykG8lWWE/NySfQjTd86yssDJrUnEU6NDjqLDzXILhrYqk2bUJoTIjZd0j7ym
6hFcZfPBF3XDOnUwzBVZ+dDFIPWZoZdGyoaWVtYl6E+v7Vs+RWB7vEa54vhVoiI/hjSsW2I7c/Ml
Mkx/d6JeyE+twi77ygtya69lmyRYqzUi2LsFUptTTjiu+4JZFoexu03LxXcGdRaLRTAmOj4g3Ihw
WejLueiiUwXdqE4DGY0/TbGwZqydnD6yh95g7RC8sW1AqDbpm54XkDwYiL9kOND/tifmEqK5kXOX
32hYif2FybrAgKWEhKrvSfV9Kpqiw1qsYb45jqprIgqdlp0FyNwt4czma5BN4CMdXtbGTdlW5o+u
QuzOXCeoytTyNCtEC2Rul3jhWH8gQps5rtMYdRMtpY9doA+Dn1vhMt7HiRKRctFm60PNHy/SlmM1
emAyjvAFsu4jOQTDN7r/ML5OplbugHokX3wL3ANlFL0O+c0kSPi+qZLVrzvBPlguII5IqkzcpqZ8
0jJz830xgE4PndIp9820IK+z6uZjHBbruUE28IaGpD+HZaTYApOa7R+IpLXjc+PxDQIsqdBY4ouJ
umuU7baRjNau0Y79oHer3CDmLb00CH+nYOxQ5uCHpfiGpXBZrF6+MI6dh7t86syz7VQChmXdObdI
OC3405Pom1sGl/AhxSZE9qzdTcY3xTIWQYqShZs0Gjb3S+PYTNRGhWFwx0CNy90gU8RD5uS2SQfK
WIDcpTGsrCDTDay4s/LRqiq5nlbDaAvhWuHCuc6ZdGDZwZdAkls2cTWC7RojE+ecQvFVviMIT7xt
OrXqPZRL5TGJtponVPr9q8+QTOxI4gueyUYksNWDH3uzXd3yO5sSwUtFiVZk15tSf9Zs/9tLFC0A
upH+v9bUpE2yrlazpU1X5Ib806giRyWwDdENm58nG6uYmpyvsIDhFMs9TwUjAd25sGScRn2pSgwu
p7ju4bD/Y5nJ4pwcC7faupe8QAcIpA1kNBndNYUk0Tnc2/z10SetlMpZA2XF53YAKwTfLDDVfkPp
cyDHp4ZnXJM9mDDKtrNDIwsiEHktF+vT5NdDvAdf7z82Xc6Ko/Fl+zySh07ett1c5SAb2ujkusEh
txsIjWJ+7/o/upK6fb/Um+jO4Ji3Vx0ScEPUEXeqgt4VfgaJXSIvQaJUpIzwcSG6k8VDvmgXGOPa
rXnSlp57WDNGoWQxxMHe4h+0iegEAlxpB/2PUAbUSKZVgD0QyYsnXRqOn0ZO2de6FoT4zSCJOH6i
GGHjpAM8JWuxfdogedU74w/uB+q2pkjCBff/GTLYVb9O3JBKtoAEASPZHTK+ci13Z2yfjBbp2qK6
YddkXgrDjpRz3Bj5HORj+TbozXmq7LaXp7CBuMmBdY2kyU3mBJ8d9irEsg1QgS7wFix8lGHO64id
GsHZDa78Bf1eu2fBGab2yqonr4gs/Dx00l3SIWpQoXNMsWP2YRDC81hjf3vsGzs/WDFCpWTbCEk5
rROl0g7htmMfrM6raU7ZArjHasHWpz1D7Lr0JxkeitYhKVaObvsThxtc/RnMtIPWtZ0z1DVVGCFB
FHssSxeo3GbCTTnjBNtcZa4z7Lb/EbF6tRn5uuDVw9UE4rSE4LI/dmPkGfTV8+I8GneLwk9ZyK2X
4PXlpQa6idkWMfT9TgTAkdKiyPJnt8C8g+N7MceB6mHkIMeatYsRsXFFJkafopu3/LFaBvs+HtH7
pFxawq/X0iIwosytRRwUpwR/RjsxzLvcqvaDMHhBbePaJNfF/ZCdF2VV6kbWvvPJ0Wtcnxnb4/di
XD/9KNFlNXgt+sx+iuza34s5Bn+H9kgOSL6cotk5Xf95ChRZRLJBvHZwhGyJt44AX6FnLa+Ojrhm
eUb+7HPJqfwDrXehuIjALo56xLOBXLdRh1WZ+UVIO/sROBtZQCRWmb0s6+5bSaO4HXpVtz9FHiHq
G3gya0KC0FthUWhr8kDxEjccTiWzMK2VsNF48O7CdxEQCrpg5Jx3WvfmRtDysAN2tkWfLGsAwzPR
/NINA/C6dyvwPJ/A82ZsbC3Ti8M0t+GHiRjP/BDC1Ta7KvRG/rwdV5/EthKOGhTxdru0JTxO4D/N
uSLQLePBm/nWpiZHxdoG4W2XwY5M7AiDwyHbfDySRkVY+yLjInW2iqkAxdtN6/aEea8DMjgS3EUQ
g/HrdCjrle16GBNR4QBOfCMxtL+mWHWufyxMKciT5/e72Jst0HJOEfdBnHcfnLogMHdE6Php6dZq
o2IMSEt0rxMiyXOmknztWILXxWSsvc/orNltcW/6A3cKT1Du0fLVpOIut6xz+m8ArXAaOMZeggeL
pbJOIrU69+QFU2vKzSFDtiGATN42UzMPO+K0sq/Bkgc/e46TYLfoImhvmnVxHzG/seDB7DyV4Y3V
kJaWFh1ZZ5dIgfZMy5rD+hYORtddkaZFt+d9oPy9qx0ffDo6oAid3GL28cShdWexeb8z3jKRCUwA
SfjBb6/pp44E3nmJGr6k9NpKIx6R5DUmno2Q7OAWQ3BLlbytaVzaJId4RRu9WrmRNocTwgdyWqc+
Osm8lDh+V7VZlBvAf/arhZq32QnWNfG9zOgjUsd1tight6jfHsogNC35BqT27amqp+1EgZ6Ncyrb
GZ8/qAcnLVw0DXv0kfDcF1NRKObk+xSvHcKR4FAtLSkXjWtZxCO4/nQHQtqqLzUDzW+bPZPS6829
+pGFfNcJbpp5um0dZLE3fe1V4QOIo3D5NQbZsuxLZPvLuSk2/8kqlB8cqahGTn0EbQTirSg+rolD
fvzFkX5zMlKRMsDf4uNpGoHcPKpRRqwgFrex94KhRb0vLAs3mx8UU36r/DwunqtQkwoWcnotZx1V
ufwoMF9e7Y+dl+9VWdikomyoSO5q6LDVATdIrl+dJe9ox4lEI3AiYyl1KyqZLUeWeG3+XIHDxg7Q
L54zs/QJx/UQhnVWoCg0VcRqVhKGnCC9dKj6e7QpCPct/QiPlchCzLftUz6NyNYFfDudeJrdFck+
zEs/+9JvnxA74m3fJNIAyktVv9prroiC+nO//t8ZEpU+6hUnEqEXQ834fZpDwESAPCCfjwjU2nug
D187DHt6x87YTjtl/gbjvQ7O/j2xgRTCngBuSASg4xpI+fvPi2m+K5Je5mNB4uDL6CkCJEureNaS
nFW2FdmcxI1+hSsz31Hv/s0n/r9+PAMAYGKMjphUvvt15yhkwjywlbCVRrQ0txZIi9H3h0/al+NL
7Iz5r2pq0Uu1ary1POvXny/3+59/3dgwH0G8zYVgPnudnvyLR8X4dB0GzFFHxjVttMOxxRSGeuyM
6GnaQ+3o91vULlcNHhp6asv+LyOz92OJ6xSE/QzFjsNU2vXfXYCOasIG6r6CB0M9jsQ6v1iqsz/H
/OpEoczLl4B38V8m7/9BJVx/KqMg8GAh60rK/N9/7RwrnjtkErS8Vb6wsVGXRTdT4iJNValdYGrI
iyi6KRxgGhUy72dQEvVf5j//ufRQ74J/YAkgi10vvv77f136KNKYg/lmjpIytL0EIRC3G1vPiyYF
3iPjvIcU1TzL3h/e6ji3H0CoTOPhz9//PzPZf9//FFVATEAVsIcNGZK9uxJwWJrWcZCFrxrKMZPT
ZfhuD53e3oag18szqhVXJAPTlOBqiZt+uRTi6kA4Xj7dTcXoVHdEg7vWY9nE7fhLT12F55e00vwm
90W5nagA1mWHIbg8UQJP1mFqsu5X4MuQk9Ya1pmwcvQwiTU5lX2zmWhGWN7LVh86n4z4UwG1qv6E
z8JvXxGER+59VMw4LAJJkPeJ4S+Z4GQjDtupErP2kzJk/HGY29iv8IpjLdwZi3wTjTM4aD+zcV+d
/Ty79RseUXva6QG1YNJBCPvI3J0QUx88SnVT1iYL/jIe/89GUjhslCHFBB4QnEB47661jWZ2FaXG
Qga/OTVIYg5ZG21p0LvqpUABchtUrbmQgNLuWsrqB7DxwbHsrkvzeVVJa3ft6c/fv/PP5uDfNwAb
MDZvEYhLwXgNxNvvt+FEYFNuAZw7xGME0EljKbMuU4Mi7mVaawAAEUmOuI0qr09yj9y8/Swoie4H
BmU8HA1Q0BdDFMVwRs+22kdkOw7JZwvTjjdM1ONLhD8+P60Zk6K9bqz+iyDPAXGnMcFrNwdRSNEq
+s/WOFTFxRQIfiuIuP0hr+0tO/kuHoLd3LsgX43boMoAiIHUpc5WisKced++UlmHTHAuF3GDL0M3
F8Yegf+kvcJ0h8oHI/shmsK8P1NvTjZ7m1b6Bxzt2tpNVhHdloAO/RRmffDZ7behQtfbm4Ep+ZyR
n+YIcjDWyZ9pcSF1DIeWFBtsXXje6I0XZk6JM00BYgvHnYrHlQpVXOh72HRDmN6K/UqW4fwQukPD
6LDph2e/6GzepOhy1nMI8Sd8mR0AWblVeKimEGaEn3K+qBe9tN630Qrm7mY0zF32UgJmQ/HqZvLQ
bOxVEESPyHAlibPbgTDiXN3radB0xuMWffQXfw2Sssu355EHi1xfaCFhWlAUSOLxLMZpIqi1opGb
yc9iZBXT3I9swVgQxst9sBQx+cPxwKgcEOSw51vYshQz4VoexiCav3VV7hPIAVvlYpwcDewsi/Ew
GxI5E8o3fgU5yxDpkgbMiTLAJzkyqx1rP8KPVw9LAcvm0to1t3mAkmghabBr9Q/Apqj0d9wAQJjB
qv4f7s5kOW4s27K/kpZzhKFvzCprAHhPOvtG0gTmoij0wAVw0X59LUjKeKIrUnzxRlWVg0ij2Dgc
fnGbc/ZeW8LgoQOmGJdRQxwQ4KFW4bUiO98iV3WnG5G1qvATxWk/cBZjB4zmBQlcm+nxeB21Xm3f
kW2WH1AxaQjFXTuP8eck3Ra1U6VtQi0jFLBURs26wPLHm06gwSVXkAvCD3jagZ17mWs2sBfAThWN
Fr6ascT4lE8DSrEBPOOhzUenPUxKg4ZJscvhqcjazvEpAavdO8vX+R4JkiEbXmtJuVlSUowzEQFo
c6HGyRyB0YKCF41eczs3xLmwj5n3JQPtbzZwl9djg7DQu/g8NOdspWIX2nW9zusZhWLcAyp+AdiD
4BSpyefYaobPv5+Tfune8nowsV2PhAgEC8BW305JjuKJHBoMtjfHwiDjNON1HHmbBsPjx7QAIQO9
qs8vOq8npioZTM2Xnj5uabK7H3U7OmWOWnIyts3VMDuwZIFEp25QhkMSrjwkcgEboeoyE315GeN/
xliamM+/fw/n/fblLfAOdN2l56K56tmsysEsjLsMvF40wnfBXKBtHAxQK9uZKbZGOuQzlfrfZYcL
Yfv7l9aXhuebGZ0kEDT0cNZY0YGunbVhq6pDENmF9qZMsNagW8wg4bZDiVUsVK3Ouyr1Ht8QOmM0
rq0dIfJQhnT+MMra6la6BPcdsFsE4dRyuMaRZ3SEw7qsBQc4W/OLnduMNXumIoGlk9NLgI/Hizeu
1aFijmpNOYrE8eDjUHjq/d+/u1/GPtV/7i1yEaYgDaLc27GhlH0YlVUvsCFP6cqm0PM1SgG3kudF
Qp6iKek7G1Rj6cO9vZ0gBaHVIz9jq8hm+e0rRkAF4QxF9XaYVMrdYUSujNsV4OiwWLIQmM2QXDjU
IYqtHjU2GZrsqIxVbHDf1qpMsikwKxU/CRgOj4aO3RRPZZubEulBgkeAgxiGYyc28DLNdKmflKIb
HyO9TqI9GiKq9AmhrTnHYXWHba/gsGqm5I8i3ngRHAvXw9I2ZvZtn77d6r8VPXYtXst72by+yuNJ
/K/lV18qQVpUFMv//fbL9vvX0Wu1OsnTmy/oBNA5uu1em+nute1yfvW7pmD5yf/uN//x+u2vPEzi
9V//fKm6Ui5/LUqq8k1CmMVk+Gd4zvL3f/ze1ang955OMnk5lf8IuJ5ffu17sJimEx8GOHj5vE02
5gvpdnht5b/+uXwHeTs6Founy17AiWXVyPhf/zS1P74peRaqr61RjeCRa0E7/vtbTNP8/DJVE0f0
d3LFzLeDEYkdagcYti7IO/ZriMbfDkbQAzpHclg8Hml1TXebmLehPIVLDVSu2nLHBswZ71XiV73d
9aYQd15yzXF6TRrGygKfDoVpA4ANvwm4/eahrJ8M8WRNj/HwqM5XcX3TyXqVbmEaEQW7xeg3ubd2
9eI6V9F4SVfF0u7//iB7qIjYKN4Op29D5L/G2jF5aSq8xfL8p94Myf87xiAJVTqfy38ehaADX/9R
ff3H8fRm7P74ve/DUCGPTkMt6LE/pzAB15SB/X0c8i2XiQ+FCX1y5AMcg/4ciZb5B+pbahpoCwh0
+Hkk8i0VMTOiFJI+GI2e9ndG4rIG/9esuOgqqRywxBF4Yy97g2UR+un02lRDRYc1UtAawWyX4Wls
CNfmgOn6skqsW9RF1GnpPXHItd5ZA87OLN9enGoBFRuQxbyV80VAxaVc6IMR+hG1k6AaGq3dKyNt
K5J2wn1bQ6MDclRbk08SJH4gU9VWkVK6lzQUMjzIbM0IDGfTu7gW8gs58I9kvn3oJ/TCMQnQ6gV3
Vl8JakY0S7LwJtGK8WUYlIpge7UyfQy24TpqLPnckDo7gasv5A7Cuf4l0foBgBFagHiDDyjyTSXR
qzV9TIHfBTBcGMbebTEVySc50wPzCZYRZNPyWD9lYbaVrpt9jGy2qxjtIJiiMADV4ns1GosGy/PX
SWrW0QVz9QMM+7fm+//4nL2Z+f9fWxUoFhFtxBD+z88kMqyqr35eE/78pe8PpK794bALMDzXpVKn
qR4j/vvzqKt/qBqaN7Rf3hJjsGTB/XthMP7Q2Z8bKg8KwlNUPj8vDDyLS42T7pdpLpXHfy+LN98f
NGaz78vkj6//AYPtpsLY2LIWoa9/80SyNACiZY+u0uhl0fpl15ynUD1mOyOwGzP5zdga06HSchKO
TRQ24dxmmHDwO8EqjKZK3fR6mz+xbfkSVfmnfjIOOtK8lE7sGu3KvBaTgEpU9SRWWjaUdoJ+b8k+
wSzSmhwbi/BhbBxvQ8H41AkBK2Xk7KjUwzW2ZVSmZfg0OFgibbX08yYEEq8Uu9idMC9h5yHfzeP0
oF3r3XhTqJQ2ehIzyKjWjm6T6PfNcKjw93BuRiOtxI9jIl8xMLG/Q77B9pU0zWUjuAq71vGp8LGu
JU1Hwnr4WfOGXWzXV+VoXY5O9kF3tIPZF0s1CraiLLq9Jopo3XvZZaiTBt/Z4o58qWJbAu1axSpw
4kRqt3Nb6/tQyS9g233QCfW6SpjUusnEYIbAksZDFUweWV91lhLPPdKaoyHHEaW94YykYKYBRdtM
u7RXCHfXjHLrpcXazdqtgzQy0Gt4dCIiAk+3n2Sr4r3DZm7Qb0sBlqTeQk8xjHsK91e16APPrO5I
IV7XHX62elw3c7NPxjEohbEHS3PZq9+MaJeDKOAJuH5IPHpQpMxxqXgAwcpP1s6j1xaQM9G5c3qr
ULIi/kUsvPWK5lEf0YFMIVghkOjHyTTzdYqdippMAiWCixmil6wZg9iZtwKtBdycWN/HtXARrnDm
jMN7TsXscC3Y4dlsBHi4VyVdNN8ym3UaI+UqHNiSXU4HPdsrVO70st7Vln2ECLKh37EtnbpaRWx2
V1HWXpCSeDGIkLJgimpJaQp8RE71gV2+E2SlxDjU1wFqjY3eOq/IAFrfFIvaE4pUVRuF3yXONky7
l97ULlMvgyLBccHPKGWKItuatcvPoWhTdblIX+JdSp5poBrTCXbBJw+H8eTW7Wbqyss5L56UNrsB
knRdo3jI2v4hBKgX0mrMxnJN0QeNgySCJ9W2iUhnotFp6g2m+xl92XZ0EcHY9KWQMpUlPtEExlRX
HQZH3YVAyWgT7VXDvjSqcW8To+NDRVZYvFTDFybAZMbPU1g6VyrG9pXbUcdwF5neUF2S4BhxhKh3
KBVEEJJWjt0c6pNeIu8hQJqMrQB1ULEGlXQvymxDaWXtTOEzJGVSbHT5GQMnErT4xdQV4rjL+kCo
/WrqzRcENKcGrgZ5CC+O2mItHa0HvXHyl85O7i3a36OjXRrWdGkUiZ9N9U6HkYgmBYemlWxTW0Mv
JwA+jLceJELfnbxLyECPcZ3eRjXa+sq4r/UIcptyl+CuiUB+6rDvAs8mwjtlextmGq4y6OgqWTtm
7j2jEqO4ZFyZbXiaa4b3bNS3jQu9P6QOLcRuTlmW1dQLLEXdaWnfwwQnsk5UXxyZ71P3CyQT21fb
6n7QlEMLYdOXEQztpun6jVsyQWRoai1py10+gJi1C5NtL6pPqvfFRoxPhhpdhBHG8qLgBjeMKb3U
H/gig6XjrCdkFfi+PjJEwyDP9KvCMen81TWaLSabWlEOmt1tYK7k1zUqnL3dWBsC9h7quX3EaXLd
a5EImhHcfwVmW6oSRpOmWtvBM+i8iPgR7/TKpj9VZ95zkgKK1atjT37Cyu2TXYEQbeXZT175GLuP
kIjmAGUdrvF4WsFNuiXzh4l/7o9APPxi1J+yptlKL1xh7H+poODKRR7tTbVJKpsHMleSKa7ldrDs
8awxuVJTNFGhWcLWSlD62g5a4tKvOgBHBo+unw4A7V390XLKG8fiYevmlKdEZ28zhZIU8tbYW133
MXEWEg7SGr3YaYZ9o5vdc2fR6g0Nq8EaC4S7aJjWCvOK7J80EHP/hbKD2BoRlgGjSm+7sf9UVNGi
g/CWz899bIby1hOg0XBEWQFn5NMQJ0DWi+a2qtVNMaP81C2mXGfqn4eOr1oTwJVaVslOKt5n5DxU
iUbjMKjlDVPB6HOvn3HIzvf9GD+1ZvnZjuxLr6xfJlMHmJZ/YDrfk0e7z3tvBl0A+kfrntSm26HB
xkTdNXt0KDzNCbcb+dUmF1MHaiMcfMsuSZ9DDBKo03igxfhZsXFA2HGv+bMzrEQuj5PuvuT9CLaL
ru3aa4yn0i7wX9q5XIepuB4H85Kso4bQGu/rQL1kM+lFxywPQHUkcgUIp91fVnX0aRzUDxg7D7NZ
bJsqwcVbY/yLPOdlHvuLqhPXiaGasEsUsRH9CPGHmcF3ovK51NJ6Y0fJTWJMT4WqvPZkwCCKkXtz
0u7gdKNMtx0EMoilnOxoVvKmyOsTArc7HWukj2LtykTRJTFbrGQ7XtDxIt4vc+DLaJxAk6FdF6O3
k469RkkJCCxB10RF+IuTgmcTwyMTV3MJ5GGXGUocYNYSgRDdnTOIng+ImAoV27g3wVKuuvF1jLR7
GaZsm5X+QnriiqUjW+QSqD5CdU2wQACp2iZtp9okynSbN2hYB5oeG7PKbjR3AdO6t0kFsZiqHCfs
Ps/peNZJkAzR53ZEK9t7yrVhZi+t7oJDCiN/Kuf0yG4GpSgydh8zyvNAm5+de1v49UD2KnAkXyTV
XSLgrRi1ZM3Wd02FxkTxMpwKdrN2tf6qWLZcsrvU8/wxp4+meAYAHqKSoIp+LapxrTTuRe/CHIFS
wbM1qFvTxHJiRDRhOr3Tjon4aCPY72Yydux6RTd7Ly2YktLbxnKo0UDOo49imumh3eD33+STg9fQ
k3srAmALd/lTYrufJ62QVOE7jHGWej051ALE/LEK+ZxsjYQ5wlUBraR8JNkJnUV8YUzjBUV/iqoe
umRd4JdJiy1cTgphU8twLtF2toUZmKjIfK+DGzMS1LCFo5UEOABOCzFyJZPhmJczQj8b1FtmtFus
D0AeenJEcEM9Wi4Ja3X5UvdE3jVecqyjES1fMQBKlcnOBnSy0WRsIgvLHpREhR0VYjKFJbEOe9Nd
1Cn1GqwNFCaU/CugZemmMaFfuWCfA7o3l3VRIO7Awm7C9JxI+gyQqTwPY91t5qk2toYFgavWF4Ak
HetNDPPEt6JB99kUB0i0DN63G5Cye1U6+kkTJC00rAXo3OUV89wFfLtLZnLsfnpypJ16cnI+rkQx
VX9wWyUgFmStyHTVqVHoK5JGaZGheMrS0VrXbX5tTwZsb8t9lPp0Z3fJx2GejmhFL9s2PTmEVPqN
I7kaK+vXelxnvkXOxGqCuBLYtWArEIIjBTSJIz9yXoXR2WvmxQQV9nQ9sOKadbrrzPpYixAAZD9c
K1hTVkNt3MqRiVkr1auhGX0J3/vCHaWzhq15XwzjdhrlBQDBQ1QR7gum8ouA2nyBdP9+Fu5ja7rr
RnG/DrPpBfZoWQEJBCjyyZ0hEQMrDJRCz+DRUpx1jk7LN1yyHIYyG4OewGJEYxWTDoX/SUZBZ6L6
xa5/OUEMQUfIjC/RfSX2BCUiR/NLW4BNMrppyKynbOwuNa2VvqG5wwrGz9WSpkdmUWoGRtzOqLPL
HTIm1u+6u2X0YZgP9S9EBj+GYblPJySFGLxEb8jAnOYHaiGhn+b1Q9lGYp1NxkWrTx8Ux+XgY0Bd
a8bpQQ8bIrSNhyK0r92MvlvZXTCGCz7W4QFRQh2kmvW59fqjVNMhiJTxsPAxJmu4MGNjH1Fr8XsJ
y1BB1D7BIVuBL7vpgRP5TaG86lV9RNqLU0cslNXUu44soD4y7y+GssoCCN0LsT1fYUa3VkpuySDL
wp0FZF0X3l6iJgmNuNvSnF5jyX9KFcjSYVtZh7oYnjMMgNs8Kj6B31lbjbence5eqi6V7UJm3SGL
7SvTSyEkx63PXLSJsvQoamvHtgv0QvyhAo6yl6ro9iqpADusj/3GJoZtVwvPjpBLW/vYYrr2qqTb
TZ1kN860esAwra5lmA8AjMvDbI2PYW1eTICb/TrxTn3HxrXFx7OevHZF8/kgOpInidxUNiABc7Yp
6uRbS5S29BiqLZBVrBfZxjVV1BzD9KHNhU7Tx7pZrNEkH6VrlDCcQLP22ZAFmcDJ0qW+SMB7rMMK
GYSws5MheBrNCnCQM0SbsfEGfqthG9hbfmOUDdh1e1EhItusm/wG4GALPYSesDbUmL7j9LOmx/MF
fo1DYQHF7GumxNFQtijtgFrRoQlCm6MoYbRXRlzcxLF1khYdlMRJr6RiQoNuqo1i1X61vOJATc2h
azO7V+Q9sN+S/BGSbxqlXqsu2ggNLEcIF9EvYvw5qYUTxuYwg40iKIrkkcf1hTL1NdYSzhcNZCZ3
ar5ghhKBMsf3dvkyGfmzbTQF8oRiY7K35gSLKWtChL6WSl6AhZi1T2D6y8CNRYwYVZ8YiGi5p0zk
l3hATxoMU1Lg+C1sCCo1l/gevFTMHA3Oac6JK8hyQA+TwgHCW9daqgXFN9jV5eQqH1JgFWwEZa5d
WAvlDpX+wwxtjGMI/F8ifAyardoiz0z6L261nifyIHu2IAbBM/JG0FkrpADMEpk7/Nt3NnEtwEcC
2tZQXx1SZqZ2D5Cf8JP6YKsoDhXX2iRhO2PmsS+8BWuh6c2HMorxQ0M68M3OntY2rj5WdPNWqh9G
2Cp7XZi035EwYw+3y076pls/j72VBGE9P9UO1XdjOobM3rB7rygFNpvQMa71wgoqz9l6JWrhargt
s9AKdAmtpqouklY9UvM9SrZgsV0+tlXzUAjr3suqJ23QdpC2pW9p7a6b0QzH0wNlBNMXXnuDHEdj
Z6KzC9IHWtL6x7CSSHHbueGw231I06uirR+bAs0lYYzZTrenLw1hFTVIhY3JDiwclmM8WMtMdFCY
rVgL0NXrgQWJPae7xcG4PPReOvgzkF5kl/BNwHmAwAKSFr4Y+jNU1HU/17dJP8XbPso/XIDAPFai
OPY9nJaRZA9YM9dx0+d7yw0PJa/TFJMRWHb82jr1pVDdwFaLrSI4TatWfel0WC0cQMV28mEuTnV3
Y4kT1fJglFm5chRyygV7EjVVg67Fk5Bo4b6QV21Dz90Kq7ux62a/xHezssb4fgITt2ir5EpaaBfq
vmev76hXk2M+VJn7iDy5RG4Acwk5nLbL5mVLCe60+gJDD5puOV8BuUSz3pG70YgdsrIr0YIUxFhq
N+0DffhmU04nK7VOTu04+2z8Chx+Dy4WhYJ6XaM5v7JmB4eW8kXjip6xkfjoID+U5MLvOpl9qTAS
+24/9VfTBFaGEn6g2zGlttqipJ6k0FeXno/wYDk4WYFYOqZSl7qIDWwT60+nbDVqfGRycO2YPH2v
TPSvTTzQQZdsdExdhlvdrNJjb7nKwULmcWFLYt5GjTLAgD5rZYbKHLSd9T9o8fx/Wlf+bbNxS9u0
zE/llzdVZX7lR4dH0+jVLEZpZFcWvZxFevWjw+PofziGqnJww/6u6xSO/ywpu8YfrM6OShOQ5Eb7
W/PnR6/R8ihRa2hJPRsbNByYv1NRPmvwUE5eIqeXv0N3BLTHWYOHrNsJ13g6HOuxA6kIeHPMGEWS
yppY6dDjFPeSJgbubj9vBzfcD4Vh108hanHxThTtWaaUxbU4NF41LgMnJtqXs2txLIiYHiyHI0Uj
m8SS3FBjeWDjPyiPEg69fcQB1EbJapCw8vMt1os+fU7y0WWv5ibYtWRBNK3iesq09eCKu7etUibz
/qeOwV8U4X+5ZYtMhh2aR8AeafPneeH9qGLFJO3mqOgYNyj7YIc4jl5pDM8VLLZpRTAXO6yhQSfg
9xpQTcCNrLPvaE/+6jLoGvLJIf7ghp3dLQPH7sS2Kj9iM0/Kz43R04rSjQIRFWTiytl0A0H2zaop
I4FDDkiMPEREKLiff387zlS2iHmhPSBCscgYpTPxixAlxKCB8pAg04LkhFg72JXMpG/LrvDUCwim
s/6APGIgPKme8EWVZZyJPaTxMCBjQ53ek1++7Z1/uxy03lBZ4QTQkjnXOuP7isIhNZyDAKhY3naR
EU/srYqY1Otq9FrCCaN5wDblewqd/HFl9aZC0UhDgJHdVi2L+jvqy7cqIQsDHmUFg17s0gVSedDe
NlFzY0qGMTScfWe3OTBqVCZNtMUlACGAjiC9AEjiOdYTnZgIq0i/WrJR2OX8/nNaOsk/93Kxhavu
EpkJwwdRCqa6t5chIa81pJnN+3Dy4jL85NCJAOVlqa1n4ewiLQQAnq7WFOevnC6dK87G8IZjk9XZ
EbBjsm6o06+qOZJQUU5VChp4UJSq0oNeiWL4xvoItf8ikrg3TvE4uuQcQDyjP9vj28xORWr0y3v0
8OWdOK/zX4m3Vrqr37/T8xFp0ItDN2d4oBThATjn71TBd1Q0yRBi1vG0GtFEkfdTtTesFuojnDWt
BFcwR3W/fC/vcwObXy3r3NmYCbhmnMtNI3nDv7+ss2EABIBOIA1+eEdMcawJb++/sAiA6iq93xQw
YbKNostakOIyR2gm48i+GmOeXkKHYsXd0rkoo/eejEU09VMznwsgxlJdMt7gTTCDnQ0AawgHqpVs
YTSl1uQRpgg+3YJ9yBeTfIL8yIGilTd05vhnivryCYMPjr22zFMi0AuNfIOoLRJBP0XNkWXl6jh/
nFFEzsHv79Qib/n5QhddIK1SFk2YOTwyy9T3k+rAoVpTtSFhtJFQyM5lw0Pci17HbXssC5nfg/vv
x3ce0l8GDQ3dRWfJuoPkzAbV8PZFZW6MioOQFVH5rLpXvTonOBHTTLGu8WgM1BFo1kf3vUv5ZEfg
Ypgf68ZC6ip1cp3ejZQ9m97pLzOdLtJI/LVIOc4lQCAph2wgUm0zA5C4dlH7IWgHgVbs52KhNODG
6m9tMTfNrohJwcQC190WaUMiVuw688ehyEL71VNS+6i3ao6Jzc41Sgc2tkVIH8Kg8qI5VhkYUSKV
v7c2LReP18PVF/wScDqPVvnPHyBcZXPAJ9BsMqxe/S3RgKkTBjIZja01j1J/mnFjj9e9mJPq6wAI
kcNV5lqvvx9G356ot+PoO4CLPZTuMtOcXYYpTVUhDrLeJFBRDmNmaLfdgOQjSKO+jgoY1IMDaB7b
hLgk9CSNLuhjRs3KG8Nx3Ba1Eppfc5q9Q/XeDHX+KHKDLJWdHTpDdC4khL+9QbFnEqPi2WIT61bf
HUQ7DE4Q5XWKidCJSQennzYZ2xwWUAfROO5qjjRWEm3yFJv2g2kCu1giUCZxn4N8tK5HZI3ZNSO7
aA+/v4vfruXsLi7SJA8F0KJvO19Q6W9TQ5Yu6TqtUzyStuPEa5oSPWhvDcr8odA02jrsVulKUKyj
UWRPGp1f0dXaszMZhVwVoVEEHD3xy09QaTfOoHXjGjIOpz8TfyolOaDYexnOzinjLDgewPX1d5zd
auoHiUvjJbJ6wpWQTZiV34tRIf5Ld6IWA/8Y1WRUgST1bXB4OPLLit/SSCB4D0K0jJezO4GXx+F/
/IeHcpnhf5qXIvYvjXAtAgC1eUpu1TYfEO7IprZuDD68ep/MVnIJN7N4/P1n8JcvDBUKT4m9yH2X
pf2nF5YIUwsOsx2uGmAaK89q661FrS3eqAXwigOBOria8xaHwjvp7H8xDbnONxiVZyFFPwdNOiXn
SRAL3aaIqdjdF6nlPHtjU7zOBKh4H53JiXSU1SLTVgVLMe3IEFbpO4/LX7x9tiswTFBDshq4Zxuo
ysB/oLiD3OSJSr8eVCh6LRAddIGEpUXDLXVHd0WvIoreWYn+6pUtzm3LSkR//pw6pdWjGFxXyI2G
29KmohAW4deWZxrrxWDTXJSu1lZrAV3wvfXoLZ+U3fQijTdBGREkv7DNztajihzDcqQUunGsrqCm
Y7fjcv7RvEMjumJLGSvVKHeTZrKJiFxa2PwYEgIWy7C9qFSVm/O3B6EHWIggF6oSbGnPPoW0pdBT
xmQLiLYqrcvM9cRrTibSZY0dV7z2QO8P8+K5fefTP983ucsJFQ+ErqHVdZiC3g5+nEuqIG6+3Vgm
DN3VNJbuQwPd+mEQNel+pLaRxthEmGNIxLZhEf/+bZ8fS/kgMM4Z7At4AJBALqrfnx++ZCawQJ9F
u8kmmcMUj8q6X8PgJg4F0xE9NTXD8g5mhPCBoHYt5Zpki+yiwi9CqZt56LqniIUzLaub1temtrc3
v7/EX0fpcnsAPpk0J/i/syvEqdMJJYy5wiQhkjzLbHf6MI+asveoI7UfcJsayYpObfPOR/NX94aj
uqYyJXrsK+2zMWEWMdCDaUbZbgz1QxdJdAgpDxPRIRoWjlVpluNz5kmD+COCzzBz2OWlrUX6rVrY
M3S9SSME8hIUanwCABG67yxef7Grw3WLncVGMGdyPj1baEUMf8Yc8JnJZM5eeiNOG9+aSmrdtNJV
O0gsPf2Y8MHfGZOW7vPILfvA0Ir5PQfsrxMpqliIsSi6ARbilHs7ilAg9UIIfGWRZ8cKY7lwCaTJ
K13ZkwlPxhSBg0utGr/iIA4R3q91SjaJcff7oXLmTlymFXaU4Ks4hy6j5Xxa8UQ6WbWn1BvilOdi
VWedMa9TEr5weXhF766cNuw/V/VQOL5CNfdjmbEPgvKXl0fMWXO6ZcyXj0OhOd17U95yD96urx6k
NMigFlYMh5PS23sEG6MDIzDXG3YjtrGOeze/VNSpuarVRZUzWMVjh33tUancSawsRTa6H6VWudWq
oXhtkhqJ4Tu365fJhwMTBhRk2Calp1+U+KPaV2KES7RxBwr8CAmq5jH04JKtLG1R2M+ja2673E4+
u0M+HimoFzmJKSrH97KoUhJVa8nt65mca7LrHcLOzDIlsIfUD9gURaFusKliGHnnun9ZPVgo8U0t
n7SNXPS8OoR2skWUCFLAHGxBh9choJLukNaBNGMunZw7clPF+EUaUZmdmiF145vSEGPzEfyaVHwd
XNw0+H/7qtiH2xwrUMoaunFeOiOLgD4SBJsN/V6SnIEK5h3nbKKZXQwMYe7ah64juJDVfWJf+JRX
s9PfzQM2J4BPRTWnkhBIs6zuf39h39w9b0YeBVVWWlDufNqed16iIfkGKr2J2NtSygYBA1wancqn
EfUZTn2gL5a5q6Apzmh9nLHITlDhB6oHE6mKOCGFxT+lKvGWpzRTsyt+b7R2QpOWvBTJMJiHyeRo
QSKxMqbjzvTaVP2C7L7mperWxXX+zqL1y4qAXYsaAwsm/hFYrGcrwkS0KsVb1cPWz5/f0IhVqwvi
ZMJmnRG3ktDCDw0Eo50zV+U7EEJU12+fY5N7iKMGtTPTDBsG9WxVIBx9NJhM0u20kEu86zFrZ26W
N8CNqX28v1GlBKPiDf34KTF60yGGneUAeRlG2vLargdbfhy+1YxSo6XmBJZgYJwAfF2KZF2Cf9oN
FHWM1HSnwlwfuy2SaRRfOz1j7n4ay7FKvwLBVfKHaHHgfUxr1uOQjm5v36MKsxFxjIpaTy7qEo5i
CFvnPiSmUBUY5Z6MiVeocIPmJh9NO6de6JHMVBFjERCrwp9FC9KkCpBlx8M4th4KvF9io+bQBr0t
7LGMX5+IG6O4xXy5vHQIOYyvXABqrQuu3FsGk8a5CrNzQogYQ4eARepTInaXmtiYIl6byNuI2hau
YQrxxfCp4Jf2eFcQvjSMkHDUfvrUFYhPnrUKx1p5MG2KS0ziPZnh0xqUWR0aWzJNlHQMIpyMBSzD
nEDwYIj1mrdR1CXElJWMwYymvpWF3LlV13vL90Rm44MlwSFe/o3jHew9tyg8pMCEcM9OtIGKNY/5
tVLYNuJD1EyRrm7TWk5U24Rtkh6GmNu0hLV8Pljk7AsYjzxhN6rWs3u++nG1JILTEtjM8+hQg0vH
zgJEZ3PuRk87o0Wdn8KJUosTuHOskeudllbL0xk2lcZbZhjlQwXCs6XGSN4BzvYgtCCjooXtUi3q
DlrVGQy8mKoot340UpV7ripmyo2NdViFnPgbet9BjweZ1u4Mneu0JKGkX70oTfmcxI9nvxrI0goy
xKHcEhKilwf4x1cVaWjcICeZCt69rdde9aRjAbXuiHbM56delI28wk4efbVpDbSPuTsP4pT0pUq+
L0zdDp96U3cAiWttXiQM5KRhXF2RZb686EjEomUE2NGdk1lbtXJLPNJSwYTUunxaTUeCzQlUmGo9
Yg6m5Q2Urh9WXQnB8snW85RLzr9fOUSbqTo5VVii4GzSjC3HrdAHYmDIxlBBjyFennEIQjQikEsG
slKXedqETsMbdt2otq88b048Y6+DxaJimg0RPtODapaezI965YWEtCdWQ44v8Rt5dYGfxYYM2ZOB
0t70QC7scp0kqqRnH3n9PF7WvSJR3lD5m2uAdh6MnS3WG4NZIV5AvIRGlqwsD8NUNDTLGw39ZiIr
ZiAUBBKWn+/oc2V8misy7ojw5Fli00tmA8FpQSp6AkgPHJZ4jxsH9DePFj4qq79TQbQzx5dWnc1P
AtQV93qYc8YBQJXlx3AU8DnjnrcqTdy4GrgjYqx0Hi2xIfkzEsY6saE1KVfk/1XJ3SzCZQlJoFKY
O2BlksHmWPDOE9zvRAAm2wzNJ7ezRRuYfv3+lBmyX37J5PDMc6vPXton97OBiNnzKTaK7NQVacx1
WqTh8awwxSwfemKGzTKtVQ1jNW1SAmc0JUQt7s0IBz/1TH1Gs4oJBPF2qUlW4F3Z6wUlw4wVjzQ0
UnD0V3XsU/QnY0QSoLceLcHcGdFIQDSfZNLudQQG/bLaDZGruEGXUkO8JXy9SZ6E3qnZVqspGru+
F1NhnAgzh0J7zwzYe3faBAzPpZpszGnqk/auV5dhzRmoDn58TjNhflwJP60ytRdjz4L//Q0nceYQ
wGMl2uAdu0nW9P9yU3Qvjhyj7hlpduJo2B0HGoNtPkEe9d26EqArtEEQSQSByVK+AFWulSNxo8Q7
bWgbus2tbL083dmCkDbVj5WuGmmHz8pFJruoj2FRpkax6yPaZleoxjV6WUBRZUpos6IMyAFFEkZP
iFZ1Lhg3DoXaH4+EQS7znz0N7h9+AEieejQ+JrNDnr0/k7hdZSt9apbnaCCwcLqovVryBYEjS8+n
i5xlqXR7V5suJJmVKJQ8NkvTavw/7J3XctxIloZfZV4AHfDmtlBVqKJ3oiTeIMQWBQ8kvHn6/ZLk
7pJFDitm5mojNsb0aLrJRPqT5/ymhOq2hzVhSUmMUCm8m642W36U0svEnJKll3WNcQwBNqwKq8NU
3Q9LUsY9B8vS2aSSgXCfGf2QJGcs2LLeNxPoxZWGziaQAJaJ6544eMqxoc0xperrx3YizzjRdjrX
nMFdpCjr0jPbnCzqy8VGcGFNA/o2Rhu1pCkbLb5CWSMcH5Fek/f1a6xkaqE8rl/vcpSoQgLMUhnl
PornGR2vDXtfVoher980rmSg8HpJ6KEVsTUbzZTh0kvgBY5f3ldDadT8mNPZ8hBHOVPuCUz65F2c
1om8VMuxlfdnGUYJ05WDIJZDZTpy67/eepWhSx0o6rthov93rQ7Mtjw3HURCPWAq5Qi3RGXUQdla
L0WivByffzOubAy7V01yPUTWLAtPuPcqjGWaqwQxHaK6/CpA6MyT39gpWxZgTNxGN7Ma4u3+LVVw
i7X9Uc2qegsCK8PdqjHbkV1Zuwo2ZHucEmVcSn18osNNNHrlvG7Zg65xkob8uTrturrhgEAOBwu0
vUPJgDtE7SyKXr4atjKm0F6uvszBEJ2zIK3k1ktKE4PszaBnz6W8lxYwrC9Na41SOOCqTZHk8gLF
ni3L1MAzcMziZWjjHd4RSFh23X3L9EYR+T10C3lYIe+sqOlDrON9gBnm4kA5F34/5WGFw5uFSGCj
XfSFDh0ssIZOLnOjwuk4CdoSDJbYVkYJ4+hiRhGVSVczT/aCiDpnIAVL2twJFQFh7Uqvc+ysfi1l
bTTaZVRacGdOq2SwVAXY1Kjw21Hw6zBdjBJQRMPzSJWxI9vHRYlyaKLYbZ3fv4YFWpIl3aNAg63/
NiuGwWY0wxjPwynNeZL6ZtHJYziJnUR+NKbsrCdDIiQ6345NgxpqksZc+0lfoVeL0J2dMR2vsUei
Y+6Y+7Vmyk4WMd4kEFaQoh1uGreOmMzBK8pwxVqRvzBsip7uWDghs4lAE0i3rxSNyVYHtbbiwKhM
lIJ1XJaYSEuFORViPWzIT3v9FU5BsFvtG9FhdHlhGW3HPznHbcEWQXW34tdoVWI67hr31roZzquX
9Vy2lZy6yFPlLnoFhOC7ZfNZRmEQB2CD99wcaAh+ZUbqg3KJhVlt+qdp46bW10T40eLIFSK7meZN
BxRvTPtMP83zqE2Qy8Q5XC02UOqc6IK4H6SmMyhN+cOLQ7d+cjza83vAyWYXeE4ryh+myFXq+nUq
0axArIpGDDv0T3N6jM4MuPzGJPJELZQn3Pc0VmuIa1ORLGBc4po0J97Mbev1V1W2LPP3uqwMfA37
Jl4aKEUNkvnqeqiZGQzJuoxnxyrzrCrJVnhJKgNwcxQx4vzbFM06fymWpqhtHwwlBhyo+obgHld1
PxTTBi+kkT/MAEaA+WY5C+qK32uRuoi7XC9/Y2A9dI1fx/oCv5+xySBddYNbpeLGBZSDpRK2SoPV
XZpehm5WIIYq1Djsksi6xmPcLbtd5rWyfTWy3Snd1Eol/2TmmjB3YTZnhbIpdL0vLkU7JKq7wwbU
bZcT15k7aFkEcjEAsaVtsiT0ISCbtbalNhjO3JFlWqU7/F5Vvi2uS5AJycqbpH7YqjCwDGzOm6mU
B9/I8pYnXlpxgYcvUfPrkS2QVgMWQ2yj5JzESH7LVTrAeQdx6qZz+qttBSbuGGVhXKFtOp5DxW2K
VBxIOEyHI+zyrNbyvqd65jKzY4/CNd7J3qIV8zmCYqO9shQHMDJ0R2EJ1XcdvFbc7+6C4js2amGD
07AZaYl1DhlUhqtF1chnG+Lb8pLD3EluRz2F2lavjJd/BKVc00WlD/h8l68pxcpHGQ+QliPj5W1q
NaX8XWargnpoSovdm5boCU9XYTiZ7ZZF63Gls1AIJpfn50nqpc/3Qs7PnPbCkHe9MZMWMQCTypeu
jrMqo2lzrPXJ2pv1sJq2JH7DNLl4PS4AYUiBLPi48tQn8AsbDSo6Vcy4OWuLFqzpDe/EEKKRnZlp
iVUlyuQcmI0zyKN9xpCWv6Qu4lrjClw7O5XzyuFkj0dLD7sHRLygIK3tKnuOScNCDssrXkJFypeY
JHLlgeeOvcOd0Q4qPfREPzCmeikkWCQtFFEO26w30ybb2baIZzfwQJXhStarZX1tdAYcQdSZGDZO
DVYN/t4ZSvSWJiYq1a/XeGmnE2fkbNnP4/LyjMFAN9LqlW3bbbluWneIfSpEHSebunisMh9R8IWf
wsjWNHf6y7GcELfyQHoJnLvII2XTKIYE5JQICHKeFS9HXhfnHvHM6+UaCiVhQjJXQQl4VUYFGZVV
FboLa1i8RD5JF8ozz5ghz1Ww4yCO8Y56Cdcj1Kg5dyuqNfJBMYPfpl5vyFSDhrION52LlyIXhNtq
MtBSa31pKsTOFLSyR4Gemv4wI9g8LoHFAE/jmhXiereqWXdVtC7xHoqe+qjtwltvwM98tySxEiLr
mypQUVYe6wcWq4m84OxHpCi0ZkeKLsMuIe3UuxqDrOkhHg2Jg0IOVU0DsxgSsdexLZnvRZgVeKHZ
i7EEkeiM5Y7QaqmVAFs7yIInM+nHOkGEt1qy+6lOFfUnRvdaudGHWE9Qk8vg2MJH1Pq2ERClsh6G
VFEvOMYluZG4O/Le+BWvvGWes01XTeYvLcwnfa+gL5s+ppjvUk1YKicojQmxkpMuXwZ7v6DQOdzi
JNWHlwP24ezLtoxSBn2qCfD+hMuAq+Labt0StCuQFRwv0zwT1m6uOLFQUCmEWhprrkkzTDBtKdsw
UNGsLktyZIwcwSMs/3ZrUG+Ucn1x3S6Pry+u1yibMEBGPS9Jgpf3igJYmsWEDQqvysgTBPCOweMd
HDPuqa7ux0jGsSjbl4d6RH8rGFFy/U8vMZT+squmeSHdOJI9YnkkgC+zXy9P7ixcZKj5Gue+bgnH
GmRYXauFjMIVo6vVn6QNxGM9zIlDhcWU875dDFeMMFpBXAsdz7NwxCdo1LHem9dxhxfCczgiQ+sk
reVp0WZLk551pMiwgNFduHurQlGr4sQZ0B+w10hQyyODnK58Byk8EGjeM4V0GcuqIpSPGUQ0eODW
SAUSgvYQZAFHhswwFHDkldkzWdJr0R/OpZyja0Gf0UMnckqmBEPuaczv2FJ2DJkP6qqKrREa6x0k
gLkYL5hAMV5EGcqK9ipRjUUlfWLXcMtAX07tE0qcfftELNGnj/i/1+l9knpIXq7aBs3zxw5ODCaV
nQO2B88Ax25MVAIWVb6n0PKXuKelRDj7QYyFTH9NJV4cTykQkiQNwrYY+OfMWZWHoBpN8vyuxKDC
bHxJHjnU8qsG6BQIR3jcCrbC0mZiUjlIGyIGYiM09fnD0LqNfdEZobwJJg26PFnElzOMHeeSnohb
aXyqJlqNtfycWaGXrjSrgalxVVOKZMLsl3uoVxFuy30UfmUg1qiGfG0guiiPL09biEUtRWdTQIuD
qLes//uSlkknhr3K5BrINIs0iD1iod4Es4Vow0jS1BX6WYkDtRycWq349QX+JEw0dF+Z0Kht0bY0
RmUPc93JMYYe1S4LIfvyZHoFD5IEzuGlKjCp7XW1aDnWDHoPO9Jbzy85gALemrlDppRHtFJP7J+w
1JC/8T2tm7u92w2D+n0RCRl3gJbCvnASoTNs+JJG411kav1w93qnqrgPsBeNEaDnvMHMVcyPIbK2
Wi9ZTaMcNGTIGeuRugjdJuSWwxTGk8LJjGYCetyoxM/4CHMFyluzgQbTcWsaJslg31H0gsFQk0Yy
z9psyvtyg55rqLT8QF8u4+krtJFirIw0SEBkfFDzmssjD0vk0HWOPEReH4vRgPYXDo69XSzASsrR
nax1Ug8TC7hD/X8OHPjELmHyjPsXM9xao8wORS0ZsV2ii5F50TrEw7oVqVE30vFCS+VfSrfim0jm
1Zb0cc/igqlrAHDQhUixZYBfJCXzDmNf/kHBsoQnQIKDbNHV/vySUUtQ3jTOGPdKXOQd+b6nJckj
RKgsbVouzFgfEVdAWGWc9O/P5Zl/SbLmP1GPeqdqEzxVUiWs/T8gMUUO8U0d64PM2e0v4E7/uEqe
mubpHxAQ/nGOf+hTfiCVJn/HKxXBsv+SamcSy4CsFJVWitSvVAT+Fkg9KU8NIBfc7P8QEUznL5ld
deAIUMDWPKm89kpEMO2/qOQ5YBNd9ZmioP8rTATUF9+XjajSgzFSbRpREb6hGPG+/GsqPbYE5RAH
MVZMO2dMoM+AuWmLMyfpEJvljF+lyxxtcjjAmFvckPU9XcrQ3bpDGsQ5fwewWrzD9SZedZrxYKFQ
vOrVegPBEZ/1pDjFfvOENMlWrdRblEIfxib/YwrTny3nFOzICUc57z4gSKtkSn9TGNojwHTvxpU0
Ap+6jd5XvEmJdTWMhOT/SCMLW7U0Fr45RY8FNIRdgvijD5ZuWg2G87ho7VORecomlNmVenCVDbq1
+ZrQ6ZoOXxhm+ZCo+g5Gr7pOwzBat1aCn4WBb4AJ9wjCarVW9Ww5X+Zl2RHH8OKCEOhRYfO9JP3j
kr0FPSk1Ga36B6YcD16FNbMWnnQ9sIsxDeE5O1stpnn4nY8qlM8AQB7qOFopXj4rafV8BYwN249S
+FUafYMCPwms7hc32/AWRXTUvogjUqxtl/zmUc5xy5csIBbWJfKMZOLV+yIexJVZI5yjmJypE4Rn
+Hj9unfS38AVkfDKHpsiKsgEmMQeor8wK+170Sq8mMeHwZ7v25aZSzIbL/IifkTWc7+4KaoneoO3
QA6HESeZi3ZBcCNuuk1R5leKt3xfRsYJ13DkAlxrRZbkuu/EVQZUzE9n+pN5i+ePrmUE+iKLSNpZ
M/XdCRnMuR7rbeG4P0CK+hU2pNt8QAZJT3oqtYvqT+ZPR0VPAtP6FZWVGGGK5DFsp/nUxdl1E/W6
svFmMzuJK+4hJNiR8JjNa1tF/cXGMz3RFF5oeNjsE5JHKAIb3ZYXIqlKC8uTPOT12mZkF9vGXEO7
ndB2IS9WTnyCUgxUQznRUdyefcXru42l9u0db7OJSMIAW9+hisZmTnxSIdWqNMOTtFGlRYMZTCHV
vMQ0AiVH28mGMjc7yOlYlLn9nGwYNvIsdtvqV47QNqOh4fHg7YF0rE2tfFiolqx5z24BFp9oZnaT
p82VozL7cd1dFeTjonSr19nDm9Pr6qXc/lbdSsI73hbhEatDqF4Sayzep5Z2AP9AMKMyo97Buy5H
BMqprACBYazdM6R2zfwYGl4WoT+0BhwGbA+tat5Ba0OvaYoC+T9wXODHduQFjdMHSlX+gHq0hNnF
iONWR2TMgmx/fN3TAzdLC4wxXeVQtS0oGTr9fX/UlYWG2JSlRwEwv0fDwlLGxq5LnycOOMzuXiai
aHEnzM/csjhTFmf79SccIgTkF2iQAVR50gLVPqjRS+AhCTktohg1nJt6cRbF9r7GOmZGFaoKsyPD
feAa/txjKG7cFwDDYXIdcjJKQ20bin9REPIkpx4BTH2+b7LLTrDlGxhdpDO9OzOrPZyxx/vUtNH7
edRr6hqoA2cdYi1Yy1tdCUbbvPcqZV30aOcP927lbns92xmivii8Olh+k6/B6ZEEhjOLjSaFvMre
uC5nF+eD0dmLKvmVjkgJRu1pWMcbTiOo1fGTXU88JPv8YcoV3MoM7QyKFaZd5Ixxmeo2aa0BcyZZ
Gcfjr9rw7gqqu6tMNZpTvVkUfxjN307d/Eh5d65MrrBA9Np1bEIRyD0S3HlEOp8q8T1ol7vIRZtn
du/iRb2fKUeuksa90C139is3PimTflsJZSds1XpBBv1/LHVMMhaQyj/XBVw95cny9JbBKRfoa9jk
On+BpJHIOThcpIJkdPQaNrneXzrEKtuTxxbEqv+NmzSXHyJfjoI7ZXkZVP1P3KRZfwFvMyhZgzVy
PO9f0oqlhbfHmCUlbGGW6qCp+F3qoe1yrycRkEO1pXAf793YXSdlcxJhe/pmOD45mw+Oi5dmcH73
EM2F8/gMK3yDQJ+X2vN07IwCBAZOq05FV+YxNH4bE7U+MzuCINIOIsGX1lAbtWhKIu+IOd9CbjO6
pAE7bwO3QZIW/qyf1OMPhN8b3wGA4jem2Exc8DzBtXUDdA2s24MWFjCDknO0zvZTc2PacYZ1QPuo
et5d1yr3Xw+IdoAMfPlG1+T8JnDF7V2CoN6MiIYwqT5RcOFAmzCxQwLJENjwCqiaa2pEt7FW39Wa
vqNqeSMynQSqwq0GDueKF+SZqk973oLtSli5rEhU/UqZiiOTdghre/5G1tgz4I7o3pKz+uYbJWRh
yWx8v+CGEdLUMxCqZjug1Lcitj2hRPjDxKrNRYcPEbnpPMLrbWXUTjBRAW/i3vJVpf9JEedhLMvb
BSGVqpL6Qmqob74ezs9mHNVNVjA7jXvxwKBHkWTo3GE0Ix0JK4GEA+gQpJfwcCeb5Dk709aowTQl
JiOjuv66cTlVb0KBl2GyVV4TPIpArsmPezNMau+iBBKKNsg5prF9ZR8pP79u4nCb4nakgS5kPduG
rRmHzt4Ih+KKDr8uKFT3FG2SXWKBm6jsI9fsId6Z9xPtgNBHORhzdF5777tid5RE0jJug8ZrnqLS
FectoPANFIqSwpiDuy+uq+tkxi4di3Nqsmlz83VPbQ62d6MpPwFfJ5XjD9A1/3r/CVZROnmeKU2Q
UbA6y5J03DSweQDIzvO2o/JC5NmN8/dEJBhFK6H2M8rw1QAKigqNhUquD4Y2eRpwBxAbz6lc3yqM
ab/M9rgj8YW0tW0p7cPUhOdh7V2I2inOsSn2Ag0xrCVdxDrGK4DUDIm3AS8riBuX4ON7pOUidY2T
w+WQVdspXcJvlZTQgPd1Br7e2PEZwI2bYYM1lIVbxBTdmZ1q+pOLUs9o9vDiw+qSXJizMRPcM6wM
sbGxcSgSqfHZmKFRA8Fy31EYJrOqUp5wIp/qofId2Ei2VT1pF2hOj2YB0VazQeSHqG/aw87QR32D
SZt3ZiGl/PV0GAdI4OcVAQvPAx8nscCHKw9MtZsPRYvfCmYFGz2NM7LhI+7A1XLjcGqVY3LTxR5J
vMlFik4IhIOcsjHR/TTUJ4T/7vveGC/HHoVOFO9R+FoKJ2iLal6p4IEwto3OW6RrooY884ouK98n
PBxWAie+VVNr0UOUljNymf2OS8RaR5geIS7i/vm6n59tMESvUdMGxstsHcSzc6ROFlzUhgOkVb7l
kBrPo6W9q/v86euGDs99ubyx9/EMVec/6C+8X97I8OEs0yPLI9Q82yHsAVrZJWScyTRwauXQ7jdD
m/9MWQdH8NOf9RFSuwn3Blwv2/t906oBmEl0oglaagJPAIfPeTNqP8MFQ9mvO3l43dNJU1dVsnWc
q1R/DlpCR9jqcjXEf6F0riy8WVYiN28jwgzKw1c48fz+ur1PBtXWyT1BNFRdqPuy529OYA1f7XLM
VLSOOswMW9j75BRXiWV361Bo52am+V1eHOnkJ8NJowD8HSS55Gy+b1SB659PydgEBdJ4qGqmZ+YI
pkA3p/JIS58dyzZVWnksWprOLnnfFIla16vh/wS6I56imQKqQ0XPQ5l4APuB6fm0R7bmT622pd8W
2d9fj+6nHYXvQSSFjRd29O9bt2t3cBqPdQPjH2CYdW7H3batpyO9/GTR2HDDJNkW+wLae9+MBw2i
Q1KtCaoFlru+lPdJk6+x5sWIMNfuhFZ6L4+Zf66HLX/l25ubdYpDAzRaLLco0liH6wbk4TKhjRXo
aIJ9x4nE10W7jxOP03fOb+Z5irHYtsXeHiN94+pN+tNtxWbs7Gpr2eOyj2fqCF+P9ueTjbIYr3sd
te7DdWWDQ0dpNmayQ3ULXxYoiDv/Et7fQCVydIilo6iK0pGnk54DiXEk6vt0GuDHSLIaj3tbfz8N
TmikuPXwErbG9KbzxoD6/ZlulxezHj2mZEnXX/f3w+oyQGdD02cjEbxBQHvfXqpDQI7TuQiqmRpn
pZzZuKPUaCp/3cyHqaaZZ1cDDl8DQ82DqVYXVDqSzC2CqFWpILlC7e7c1E6PWVN+1h0LoQRcPmR+
Rj2IRKNygAruEYQiU3gLdn2tjdYVALYjq+Sz7pBth1fqmOyZw5hTW3A+yh2jCNI0a3xIxSQ+lVdN
pn+6Pz4sBXQwoL/xHxP/RbJO76cGcA1U6W7BsgZZcQvsbaF6Z8AENjoPKLh5j19P0bHmDuPoWR2R
OUHfC03Ubao3lygErEI18j2JEqjaIzH1p83xXODxbRD1HpIPy7hS9cEeaA45Op7HARSLACVVvBxd
8mjtkcNGfv27s4bBJFVnwN7SoNZYBwsDKm48NmpRBOOC26AW/YKptlEwyHKsi2Sed/3s7JSoOdLq
h2j6oNWD3dyjn7kAWygCDdtsgdE6uHcgPIDIC3vz9fR9WJIcpgZcIZ4OBBcfWOYzwrKEPlYd5It3
otfVd9JrR3rzYcpkE+xdqSaAi8Lhqod30+fhggl91GDOZ3ZD6eu4Q25Hbf4RwfHrlSMNfkglyBvi
TYvOQSQTIXUzNeVMixXS8WmoDJcCzNS6KIdfrSV0ZPadEthL5QJzHdudxZust7OfYNQuclvsvNSa
gtBpfw2Ffh7JcnvjGNMudZKnr0f/w7nDh2IRQIiOoiLZnMPlhSqNWg59HeBLe+/AJRyN+sJCLPE/
a+ZgPWU9Tn12P9QBaFd1DWYK2Ykpw+5kjFdft/Rh5R50yHh/+FQ5Ar4LAMYgWZa/oXltikG5zHuc
EIrp2CzLWXy3N2VbMmAltYymz/OV/CZ+RChCj000foPUqHJKIWcZTONVk2kXrWudq26+V7J8pyZm
FWA2d/N1Rz/bN0gD4NMkyfr8+31HxylJRlWwxArpBV3a7vDYFpP48Z+1Ir/iTRcr1FP0mCcWngWD
T9IPCPyxmsgnUbi0N4EDSQTHQX2wNiYvhJtWI8Le9NM5Vh0/QXreaG165eD8oNYFpFcP+PTX/fo0
XMKJi5GjVWx+D26N0u6hYAlHBCGU9UApp2izzDfATRbkQ4liwgRZSbvVdmmZIwGqmXdHPkDurMPF
Q2BOvyFN8oKUC/nNyKbTHE76VDB/Qnuo6vy7EuOwYGcjuuvFt6nOfpoi+dPpeQltF5u/oirWX3+C
98nmJ9jwTC4XPoMb5v0nVAnLKwMGGlTYLgSYkz4hO3AzlJOzaoC2rgYIEmC38ut6bIyTAhGQoBv0
TQxiezORcFqTFc2u2zmMIeOUJ1FrU21th3w7eS7odHta11OW7XNQgE1JsbqplgsPA/otULrbtonb
U2Q07pE3Afw8WafT5GFR1AHpQbw1CxyQbb5mDOq6G5V9XpfLjz5JSM5EAIZLBTfyghnDVHqmjIXU
cEK4RGExo4xrZLdjnOdgSc0r0Th7OB0xourWuEZfRfPjsThHn647M1VkB/Ul2fRddDcN+QD70DiZ
mukschMjyOK6RqnIRdx9sXE2UCiWmyQJTcT2W6rBSb6FYH1rJ2jwz0pk78PFuIwnA24YVjubOBvL
n9ri6Su1CvGCb8agXRAXbl33bIAms51VeBe26EE0AalemW2nnWSNKyV0yz+F5TwmLazect4nSpqv
o9aDulk11qksIu6ryPzXQ3jUn7BAdNBC5EI+2OthWiLko84i6MYy9ZcRJ484ihGcSa4ibOX5qSOb
8JN72SVzQk2QV4N89L9ff6huoKgT1yIAWTz7IndR4Y7VDY6pJ+4yYLvblUe6+CE3zcWMTR7xr4zm
UZY5aNJsAGxgyVvxWoQjUCPYuiGDnd5WJSLnQ5n86mv+pj1k3kZ41nVRFE+i6s74tPI80gWmEyLO
95qXYnmXTPMlpcHy0UTOfNtrdrtK3Rzo2tfb9LBsK3NpYGc4JjilcHk+lHCbccecPS8SQSuKM9cR
J/2kdCdLEV+6hgD55cJpD9MlXXu1/mdQ3FuzGY/JoXxyVKAdRYTA84QT64Oo1VgbTtc7FbcNzj85
wJgRC5h4cdwjvZWL7OBYBA8kz0OPLlP7eb8mDAhTsE6mKtCz4sFOrS2ZgyOPoA8hNePJgUfWwDU1
G8HG902QdgSe2QxVkI36fTs2rR+XJaz/eEeCNVnJ6MeOjGuntY698j676lBTImawLPBQHy6dDLiw
MalVAAT7REqP5SK8gzZyNcfllVWh5FKmw/nXy0eu6A8DarGIZV6A5K/chG/umcxt3EXtNHqboV8+
h8ttbRUbJ4GRaobjkcY+G1oqgrwuZdnyQ5qyn+FYTUj0BLllXymQbXwTreUMiwLhIAVgOrdGbd9C
jDkC4vhsYClDSpkq9FxJPL/vpDXapABMTQQD9AOt3QgdplIOR3Atag0pYwk0yrLvX4/sc2rpYGip
Nlgutm3okaJY+77VbID3YHGxBcPiZXsyBVgCkHcxW+vRyCZ0o6PZxryseISpuyNPvC6z7FSbsaJW
gBP5EE3rDdWRYhthm+RHjSHVmB3D2ii4qUVN+rdpCpL6SrvBRb31S9uwUFpqbp3MevSy7qcjFgNC
mvbNyHqMRTTvYnEycPKg+FduFf8Shl6sKP9EFA3cUxKuw6o3s3iNaVW8aVrMvByn0fGC8JT1kNS3
Xw+PLvfRh+EhJ042CPkmxzzYZ1Zu2gJRuyqY2oJgylHMlS4fYAJPsmbBF8Cce2eLJcTJLKODGEGO
Bxi1WyC7y62K30bXx+3GqYq9tVRYSzg4OIxKbfppYv60cUVcp1HibStJqP360z+5mFAshZKAEiTA
RfNgYtFIhQbcCG4JG8E79EKWFehabT22U3TmCma1r133yN755NEo0wkkTfC+xM3lMAeU55MFpMOq
gmY0O4zOJ8fXc1KJuJx45DKFuk2WovDhF4dbkSeaj5olR0mK5Q/E92+Waz1OY3ePoBE4N3W5ToVt
nkx1joZ/5SlHbtJPbiUZJGASSiIUt+TDLQc3N6qd3iwDFbvXpkvv8OXrVlDcYZUBTpf/N58Jd1HL
xUBFtS52oz5qx2LYD2uMrAixisegUXM+PFGnFHJJ6I5loMzZaT6rF6oao5SA1E2srUuswcaEENYl
z/X1Cvn4fkD+2AWGSiIII3HWyvu9bzUTNu5DUgV5LxK8ob1AxEu2mjsXaP5jE8a3rNLVZPXnQIK+
bvvDXXzQ9MHTpW4TLS7UnCuym3ew/vZzRSFQDEdm+Egzh7Utd9DzGAFdNoE3nJc5YhpdG+jVscTx
hwtf9gbZVTTHmUJ0at8PZIQkV29AiAvGyWz2oV1Xp7mGu9nXY/b5fEEXltgXaMPSRPftNagv+Nu5
aPdRcMy2emfexrZ5YSfx4+B5V30EHIzq9GmNiIHeu/9W4xIAjRIXcachh/rNHSzyoeMxENG4UPAn
MK77MP09w/xfzeJX3dX7CNau7+KZDGvrSMc/vDPl+L5p+6DjqUKyMI5oOwLeZXn5prEl5IJH32yv
y2G4q830x+Qqd1MrzjycMb5u/8NRKps3EXxHx5D/OnzdR6UzoXuNX8jgPsazDgEA88X6EkbdDuXg
I43Jvry7cQ4aO8iJLAq8gmx0SnwRGn/AEgU47Bp2IeWn/D9s6mDZhlBTEZ5xy6DFhRQhMD/i9NOG
G53q2tcj+HmnkBbnWsBq1j44aQyzF7WtsUF6eEMbYdvoRuPuxlN2mS8Q7xz+nZ6BGSGx5Ooeov/v
F2sBtADMLz2bvabfJjpmhFhriG2Ir8u6n4z8yAr9tH9v2tPft+eM2dDrBZMGS//K0cbztqn3tYsq
kt7t/o2h5JwBZ0pE/KEgms5kh1GAQLoNxP9KuOaF11Z+kxfQjbJjqJgPMalcjM9QWzBl1FoO5q1V
9BIlcNmvGTCmbcNxg3TVe7h51guWUgCLFOPb1x38eCsDwSEfaD9jYSA7HOwAs1EVtQvl5PWJT2lM
Wbdh/NjVcIEigedScVbHdbKKJCW6c27zoTnyuJJH2cEWfPcBB/uih9cwqvgSBHUCfi63dyalxtwd
b77u6Ce3BkuGFxwpa4oHh0DivLYXBHsZ3FbT4hNi83qFx+axpQly8mN3SBLCNJHKhZQCD07PFjXN
qMqIYW1deUA5KAROX9hbIgI/b8tNO6rx9SwmhB2N+e9ZpKAwSPmtMz0xSH6pt5lS/4EHVa8SVx8A
fafNvuvJr+W1uM1U3d46S7Ob9fa0rozzdNKvoQ7gv5TY0x5LxGE7JpYCDrgeVz0SIagReMhM6eIb
+an2bK7AjyMxOW2jpjRPQ7hVErvWg2VC6a/0+5B1DuoFB1QB1zpoh8L9Uw1qtGvy2DqrsPYcSuVq
6I3iNKOlNbJF0DtG9UTrDXe9DAbyh1m3HaRkAS6Om3Hwst0AKQ1HXXqfFctv0WXmRR2aPyLyW+sJ
8IYUXFg5RTcErql8w4EsP2OSHqzcnm47Xsf4FEW42hpi2U0R6nTLHDpw/jH81K283o+D0q8Vpat8
vU5P+2XaVQKzRK8AHu2gdHYdp6Yb9KUTXppmoUFQ1sBD24ClTItXk611OBFhV5WE6k/R9nejEior
o9QvnVDbZxre0xTpdWvbtMIGOKQ7P1HDRtPI0tuzwsGOzYiU+XzO1HEdZ0t4HYfW4KNn05yAenF9
ZE6Uk7hRIaDJ5OEYZ9mTshh4PumzuFAbQk8pWjX3UbPx0s6C8qenZ64VYclZmPsGf6MN2jLqfkRq
H6IGtZ8iH/eJqQ2b0tBujTn6FRYoPKfjbUL17STRnALt6QbvSTf7uzRzcTEszSPP7IVue2uD/PnK
M5cuMIw83YxqtRsBCW1MkJ3cgUgjScTeDrnJbKWn2m4Qru/B1EK7fTY2SCZYa/Afxg4Z30sy78zd
GMKGSrDhWy19Zf2YBbqY6DSl/SkoO4xaXSNEEbxbcBzWq3FTNPEJ4n7tNw20GuyRGgK4U+iBVkT2
2lnM6sTs2wn+OW4Nflpj2RxVPyq3zbeRgcfm6I7jNSzLkNeh0e+VNjwX9qx+H5XIQpE0yq6aUBgK
/P3UWbXetEKkMTyzXcVch6Y5Plhlg8EzA99uVOA8xnYobbXeDZOmnNtmnTWkjxurhEk1Q0xH0d9B
wBr1lva6L3s9gDaVSUp/5qN2gTq9UpdIxAhxWlCq2KP2t7EwQQzSqrL58ereUbsd1pDVLwsp032Y
Wje8o7N7apsq7npAmff1YHe/YkPAF0L0P1yVOFU+WXGsm6vcHIf6xNNrFIWVWUn9LO3vklnbOSQs
UL+M/S6cNkIZ/cLwEJ6OO/tk0q2fTjxpp7WqAaAVubMaHWe5BN3b+GOkbHvklFaL0fNCrtu+WWs9
LzYg/2Hul4s3BDlSVBwpyjii4BP96tTR3oQd92thWDj96k20wIcAJxpE7gxOmGfPhVOgxiYM1N1W
At2sCNWVRYciXJH2dKNm8YXegjWMoloPFKcfsdJtJkfdOGklLhX808+dwvsv9s6jOW5sTdN/pWP2
UMCbiJmJGCTS05MiJW0QlIP3Hr9+HvDWvZcJZidG1buJXlapSifPwTGfeU17qCTOzEYKoakmulA9
4kMp7dU4U9GnwJvtR5+5t4ZvVisEmPR11qqYtYuueC+0tFdtfKf81QBn9coNu33bVVjZeR0+aOlP
DfcbbZX7uNHmhYUZmRBo1CTd2NX3UqV5FRSXsrvRUu0hmkTgazJoiyrMMYp8VKpyV3UKocekT72N
mvAOzPF9J6kb381f8jL8WQ65YCNJddTi+Mb0RPT1uoMKU9w2MCnFJtD3V00pvQhoTSE0BZaqMUMq
yTF+g+DltmOVHU09vh9F7F9Q3E3XYyXEDvnHF4BFlYOcYr2JROnF0HgxikmeaPCUO2RGkPqBI7Tt
/fqOmt3PxGRf9NXQORg97iVf7VY8Oc94Zbj4Dhm/GajBRs29rov26ObB57RRUQ15aesRSHXZvFR6
8uKL5ORQAEmSxfyhs+pHJDyuhSSN7KjOrszAWHeCCnqxeGhr9btqAOzr9G7tjgNN6WDnsTLSYN0L
tcsRe7aassIYTFzDCd2YZnOd6t4B09HJi7pD1otalDMUFFL10r9yU23l1smvsGUBrWc/s1ZFbn1O
02BDrXufqf5vN8SWJqmuvdg/+lqzRm3mlxinn2G2IA0idYcxkqdiKVG8DvozVB4NSTjy+q8kktIh
0LYUzxE//YqWQswx919atNmUyECzs8Ohr4vSO1kZd5bOXdB7cfogSJz0aEyelRZ3MhRCJC3Dqhj+
ZFtrExHuh9+6OMXqHibDiaMG0ldBre5V5DX33DN2Y5rfOFPfonZYGQYaEr2Ufrco+Hl+chTL0tx6
1oPu6htB6s3XJIuu60S/LtGMWYUt27Erhd0Qq4fa1aSdwr/oFTe7Cz0/dgpVQ8pHRD1Fa9cBAQky
IZNV5KDjE2qOW7WoHqK0/9Uh6H0o6N3DKKw6T++3vt4G1ZfB79vgXkvUtMzuXTwz/TVgZ33jBdF4
oIL5+3IYdi6tproH1sFCJJ3Ab5YsuL1rNMJApQzgzRWKCgB7AeyaX+XudpDFW2D1z57a7Roz+Bs5
NcTKiUYGq5VC1Cy8FvXGkLGzpm4wVBgutocka4VdaUbfx3LyBRfKxHYH5bNX+AfdWMJWngtzJ6g5
7DI6CNTWT5MWVfQLUO+UEzpN32OyvCL6vEai0bm8vmdyo6n9AzmNlpwC3uh0GD8MxEkLK9u2VXNA
WXCb+AI433IjFoveLx/QDFPqAKiJGsnUFzFmZSU107sQ7T+wCknGi+hu9OFVTp8n2bkVegt0SRTV
Gai15uZSI3D6qz8kDf8eeg78RZYNxcCa1cT04+gFFNSteHoL832HGBJ04IrGoHFoVfPPc8/3c57n
ukiasU06P9sqrvUklaj9p/mmKdIbua8XROHP7RhyahMSEfkEmJHTT9mPWtTnKXUYISX3UqR7YnZo
d82CdcaZeoumSZIMmRXrYboTp8NgSCDpI/3ubdM1tm69yHFHD0bZITiyjgRjAR55ZlKcPXqpJmx9
DuMsd4/8OGqzJGP9xoQadY3/Je7wwapsJHXhKJzJxKC1TRUkFFDphM6255CjItaXRbZFXF875lqC
N1Iit5TDu2AXacCKxmrs1+ZY6wuNjDO55ruRoa+eLmkupBxOg0kalbmf+lmuqW7/+JxPVQluM2TA
QcPMLjNv1It4DDgA2lAfU31nQtEnwNV0ZWGgM9tjUlSgkgRYWsX68HQuOKeWvttxyM2o/CIXD+WA
O6hgrovKOxqVvnC8zm2PiXKMUx9PhDk/XqNg9mVEvLeliYNPr77BnP6NKX559c58oCljweoOVCtN
wNmeL4N4RBCPPU+T/Fs5geU09f5vDEGRmvIxxD8uytN16yf/eITh6GUFw7WeJIUt1+bTf22MWa3B
k3sU4S1uiBAzXxphdh0tlcHPfBA8bbiBEEgHNP/WsntXiAaH0eUk2Om2tkQ4zMHPFrE+XxyWGmjn
x5mopqROwNFny9X2ZtKLOuOkBhrUSfi9VdAxgJCwvrxkS+PMlsxQvbbQcqpNgEcEe4xapzPNp4Ia
8+Vxzu4wCkH/nM90rN6tm9ANCqgw5gN79F40UB1HpHGh7np2DDwT3qh6+JrM1qwZ9FK33OmBMNx1
48q7ArXGvzENkDYWJS2Dy2ZWHczNAaecjGlgvnYI6/SqbdXd5SHORCwUv4AZwFDVmMvsshRbC7yc
RQEyGxE5cZvrSVOjQE1ltJYazGcXzKBjpFAGlD50jqTSjXU+f7rtJ3W8SVsiRFXgz6cDXgMfTT4+
7iDTb3j34SUri1BT1NMtyJgbLCTRzjLbjVrgWx2aC6XTc/OZoi/YmgYMIWP2mOpdHWtWJjJWLd6P
1YOH4Mnl2Zw7LirMo8mpFLzlhzhLKjMdSzM+zpBcTXnOJLmQGMECGuPcMIAiLBAZ2EF8tB4F0mB6
yNJtFQORGISucR5d4f6+0Bh5Ax3NwkZgtyA+RI0sAODa6ccpUjxSyCSzbVWV6OKYu7hGE154zOLu
xnL1OyUX9hMRANAxqa7+CynOw1Aa97VkHMfqFX9CTMQWfpR8JpblDTeI2WkygNifXRUjJWPTRWx5
S632NhsoumGQKxl2nheOkWsbIQSoZRlOXWp7jaoHtkTbrvoa6eg86hJKZ+kq+oEvBIHNaKsF8t2y
tY2y3CFKPqSd+phm41owol2pNLak3LSatvBqn4kRTmYwC0Yqv6JhbinpNq4VirDfa1XehmJ2Lavl
WpXL7eU9eXY0DcQXtBQ2zTyT8qxGDIycExaUgSOOt+iMIQWGLF32O7CWemnndibhz78Gm70XSQ9d
1QwYTETfj0fK9rF0N/SXvzMl/DynaBWw4WxfYjVcV2bPAva40HKKV73obz3g4TkRv24sXOrn5/Tv
0WbXRttSms2RrN4iWbkxlGGrCc++vBADnx8EuANqKjzpk7zX+3vQbQ2krnPQHqYwrIX0XrSQUSyL
hamcezxII/41yrRX3t22cYsUoqHLdK9C1DCt4/gmwNKvJfW/OJ3ZFs/BELeDwkCtkjlm8iOWv2qF
vHAVnN3ZAHoUbKpFauSzjIUHGL9y9KMJTqqt0P1W9GKLpblDVWglFNZCKnZ27f492pxyQos/aKqO
0Ty1WvcokaIjaQ8mgs/NH2M0QS5a0xMPmoL223wz6IWYK6I+sBlEXJizbpOYxsLand1v74aY7YSq
8UyxFXp2giE7FF+xonV85W/tNwjqRMS8uEDhT/cbbY/ApQmQUkO61nwRggOuiiK58hLp9+zH4dU1
eQ/RMpkn/546GBhz8LTXdKZ6Q18PEv4mMoo9ycIT/3EkFB8kUvIJvoYJ+LSw745QKueWGAbEX5OS
lqIU+6qikVA0tyFFscvX3MeXjqFgVYGoVt6Y6adDtXLuSw0Uz60rGBuzGJ5BCWx9yb8RIn+bKFd0
NdOwXhj048ZgUCpvqGeBZwVScjpohEqpnqCRSoF/XIvYgmbxTVJ1C9vv49FlFI33SKcHO9GLT0ex
8HwaEa9nY4TjGuYFfbIEBb2XoJUpdegL3+zsnMjlqVPDgP8A8C7gXmlewXmqhchBHm8bC7TVun59
+XudHUZnECBrE/hhdul1aiZ4ntlwQ7jtCq1VGzfVlYDoxOVhpr/mNCqTiMd0GMiUadAqmK1dhIq9
5bZxSlkeE4FAtgWkjfvxoUX5VsTpJCv+yjb/W11qQV1qqoH95+pS2+a1/pW8xq/vBaam/+WfAlPm
J24jqjIGAK2pSsOH+ktgypIngSkek+kGgck7/REW7bX/v/6HZHyihMkHnmqMFN4n4ONfypyS8gkG
J2klejN8eh3Y7P/+nyes4Wr2z+91+aDTn24kGAC89Wiw89soVVBmPD2EEWbi9GnTiKZHH6zTXCrs
TKsjB5jDnRggSVtLGijq0PtthlL6JBqlMDGL7ulJ7MJwKB3Zxz8VXQUPKTZ52Lta5O3lyOgM26yM
tcst1aFpiFi1B34LlZHv8ogWyaDmud0M3bcsxHkBc1E0mbWGNpkKN0AwtBW84PvIbL+kSYJ+nNu9
SnlHLzRq0ZTuzXZdDIO/krvit4b+MTeHji6ooq9GuElb9GWQi+LMoZug+HbVDFBBzSqzG593yK4U
3KhBzPr5LuUN3NSd+ORJoWQrgaE4sW+aL7VViLWDN3GKuFtJmw334ujHUENnGjA+2vDH+rXc9sN9
HmJyZCvoTezcQKkcM0pUfF5cLGshUt0YuXTTs5bXmEymGzXID21hBFvFhBiDuv9Kx6EDOEmXV8dG
EwLDThGM2iIRqn0r3EZxSrEWr0OpvMlD6bPo0pzGoEVHu0PwfoNRLgFYWdZNNnX9GzAEngNp5qsZ
xZUjoYFhR0mUIxaZCrsuKnJkjzsgJMG1WpXjRk1U7TOOZp9BxVEH6UTvOvWbZF+lpvyalSk6QsVQ
q07Qa/63uAMrkkqjDCclaquD1sdf6XEPPzWjqK4CNdb39KGHL1khVN/lrHgVxyFV7YiWd20bSqGJ
wNJREYfx3PSsptWNdKdxRg/7Mth3mmDd0o3AMlHLigPuZQLKlmnxhDVRsMr1SrADC/mMXI6/jKqb
7M0IY/IW176jiVnzTw+bXKw99OhnUDaoztOobeR7X08V4brGVKHe1b1cw6aJ+uTK7WqchPGhiw4j
bmXaqu3dtlz1JVw20hrcSHqvSHfoptOods04CuF/y+mD78VxaNOz6Gyxw1Qp04z6avQ05QqMwwME
c1AM7dScS40W6L0PRrk0X/QuvrEQjMVpZlglefwi14ijY4DxXGE26ijl8AjaXn1EMyA6Gpmf5rZU
RLhCN1D+mpXoG8PwkgOcKr60Qpxda4Vi7uoS0UItbaqXXuiCTSAFxg/sQcLcgWUwPuoYRR9w9PEc
z9OHF9HF2bnvkvoxhOx1lSSa+4Tau7UNBSOF2tRrJjKHqGI3IWUXgxj9IcrK+LavguQL3rnK97jJ
RMzPxxA/tGYIs1t56AT2Q6IEG8SshZcs0fu7BlOs3B7kAlAL8gSwjvVECLct0vK7XKvuy7L/Lbqt
uBq6bHI5sQxbN5vYGSUJu+tAaQ6Bibyq7ye3set+icTeEVpD3AndbZGhX9prarSnfhdQtEt+YZjQ
A69R0k3RipskBOeKamzjKKmAHrsiWSs1VfsnKR6whgpXFSSMdZp4myZEtc0NvBs5rH66olL/qv2S
flRgST4yUGoEj/yoSr4vfIbDZvrBVekJcVzd5GoUaMPa6zCNHNYVgSi8CF1zZbK0qsubZ5KU4+jq
yg8FGszPmsLZFy1L9Tu38tVDUSBHVdbI7graCjdlPNVq5F4Fc4x3RaEmu3wsIdBMVID7MNB+1DXG
NGFv6SsZuFfqt9Y6VqXRdj2/fa58V7lJhQf03wZ95SLD7sDL6a6bApvhOA3DK8uM/K+hVbu3aDK1
126QeNdNk0JTkKEQbPxS0G+SpqqLdSUoGwi5V32Hc5hrHM2mzOy+T7/Lg7KHC+DbbZWChs2blYx6
/951y0ca/JJTWeK9NvYgIlLD6fKaBiZGe6sq7PuNEBXRISu+Fr2/ChTQsx5d5CNcffOujF2ooH7e
3lphgiB5ooTPiSE2yBDRhrWB/KJIJIWT5j/Vm40YSZGdib3R265hoJUgZVmwBrzljOX4I6YH0eeV
Htmi0rX7HAMEJw185XdrQPCBkW4LTTvcT3cmWg76NSLBLSQh6cj3ouyii9k+SAOMSYoCET3Ktk96
VGzAn0i3ZiykO5zn+p8yRjWbrqr0O8sbpENfB4+VCpfSKIfsSdGBAGUoQ61yOH0Ola8OYlTp7aDE
e2v2b76SAlpbdlqLj3EpZA9t1WNr0BdfRMGMj7hhGGvD835yT236AssaIEgKyDM0zozGSlAJ9ovx
sZasZ+BtxiZN/Q3RQQRwMH7x8MuyM1XzHIW2IBWQobyjw8F+7Pt6FcujXZbulQZF6htSIaiSEZpi
gBuLG33strCiUifr662LX8LaT6zuFo25VSlHn9W49bZF2gbIfBX9xlQjc1PxVj4ZtffZVYuSz4zd
QBYZj203fhnbLnpsq7AALda1V4C8kp3aVj62yI2/aYCMOcQgcERUQE4gyUBMZjdYu95U2JaCqJLN
oxXmkLpge+7J2IajT5K3Q3CrXLkq75gI/QQA+IDNm2WE62AI7MoQxRU/UaSaJ9ybYoOAZD2kqB27
t5Er3UQG4UfWVBjVqBQ6TKNFzFXHGDfpuZjKkZuqjtynph83YaN+GeGK4XclFMWD3zcV+nV6JWuh
elBaX22Rh/Y1RGblQcr9tW+4ovEsxF6EKQcUDgdjNbOerI7S28HKblNJ3siEGFGcPnN1a7aqy8Gq
bmtp3QcCVPPSD+EFyrs6bdUXqZY1ipP+rresa9ko7vHXgp/eDtdKpqJ+4vm8gPo1NfINJGgnBQgV
ihTVhGBPd7u0YZinKF9jgdiBQw1eeFZf29YDGNcDErQi3cat9s7su1U5FCWxFomxWKO17ebcjP4R
iOI+9YM1fpp21ZY/mtzzr73W6h+Fzr8jFH0IQMlufEPSd0KUiY5cRWj6Kbx2uhODpLLZ89xcphv9
KDJfegStujHiKU7zQ7TZO1f7rHW572ioVDoehimPnZywlp31S7Oa9LqRYA61vfqjh7C3wUm7vBfK
puURcescCF54RetThMfRqG0n+1gnDUG4bmIC73XeAJip7Szzg/G6LD25cWqzz6IbtYKefB01VQJJ
UdH60NgLVt11th+4g7BXBz9sXzCxCawfw1BhxvSPFPq/06WFdIky7H+eLf2fsvl+kinxX/+VKOnW
p0mwm54pJEY4dVO9669EyRA/gUQUTfiuSCpNWKR/J0ryJ1TzyJ3wKUAK9Y1H8c9ESf4EzZ5y0yQz
C11Vsf4kUfrAs6SZb5Ap0dGDG0qzfVYrE8ywHgwhMpy0k5J7Tew4V+Po7To6dP4+qI3kUIp5IOGJ
i8+AX3aKue5SmOO5MEZPQZW3BzFAZsMrxXWhTpEkT4B0mwdhjkexWdQYt5Zvgvixdtdi7Z1tZL38
O7vyOviBIFP2u57bZJx4adzmv9LHuvz1q75+zef/5XQKfmT5gKejX5Nv/nUqJhuLk3+A3hDUw33z
qxwefqGvXf8zNZ3+y//XP/yPX29/y8K+I6+9sO/4G7zm9c1Jw34tvzc/T3Yh/+8/d6H0STfQX9RJ
lCfE2dQf/msX6tInoHsKPMyp/ouQwkm6bkxtFVNX2aPwQd6l6/onUHv4I8OB10i14Tb8cw3u/lHP
uZSuf1BWAN2h0oaj5ztV5qR5p7SRc3Rfw3Jw0P00HgMeqkM9mEO2MrJR/K7kFgUnrY3cTSdKzXU6
mslgI8hakIm1vrFvAcE+BFHX7XzTKH4C8vDQZC+QvZxcHsbvVJVitFqEJrWNPl1qvSpT2fB90YpC
xsTumEQH4D0hRXNaaxDE0RWHDIEQoMDDa9cr8mOka+AiemvECtqyymcJezE7I0SE5QkTSodOh/SY
jH85UmF42iYWPFCugQzVVpbKboQI9KEvrdPMMq+F2NQ+l1IfPCWNEqUQ/dE5HrE6WJUFdme6EZfN
ZF+XfhkxWBNvwamWvi2m5nCvhyFAWjmN9tZQxshiJHgq22CtCiQ5xXYJJDAvE74tBWpjwDYo7KJV
eboUEk9ZEutZT9yuuSsYvIbd9KKwsnJR/8My6zQUtWNQNVyq8Hhn9fcAlzipTqLe0Y2hXMdpLh4q
6Bor2Wohe1SusfWa9P7teP3R6/f/6T1z8aJ58n/9h/3qvyav1fuC4PSa/HXDGPIn7go4VbxZyHe/
f+dM8RP4KmRSJxlp2aT09693TjY+sUt45egZT//P9Ed/vXOy+AlayVvri0o9d4zxJzfMVDd+f0Sn
tgbFBG4swLAMOB3hd50N1CWrARmpfGv5bbbSlA6odqnnm3e371/32vuy47zy/49R4AdzkUIwm+tK
yglsZ2iC1OArfLRd0aLCKKh4mbWitfLSMnGK/E/RRW9jwpEVVRYSuYFp5u9mNmY+brCIJWwTVc7W
QwmaAaR+5Vye2QesNs0awhcNXIJJqg6o5XQY3SIS5W6FniCY+kGV5P5r0LedPYoZJjia35P3iP5h
DNWfvYlTIeQXdQFH9aZVc/oRETNE7QcaK1e4aRBlvZ9ql41W01hor6CEpN4hhhuIqNNPJAa31Z7N
oDbvh05WH0bqRvuwKIq10cDBGaSUi18ojG5hUT5uKowUYJ/ji4BkCRD209/TWgIl3RQeYedF5V6I
0agQrLJeuOfmVyryZhMWgH7pNG9iydNRBFDcotd58TbIoQyYXRYfQMeZSEYK5cKEPuxfjidxAnrQ
k4oEApynQ6laLUtQkn0sNdPimPR1/1IrMvJYZpZ+Fvte+Cl5JZZpl/fWxwkSfqqTDB3bWCa7OR3V
LUIdzxrLg46hGreUpZHPQS7oWzAu0oU/DMWzBL1VYUn5dB+6Ap5stIVUSwj88TkPflBH69gcwmMd
F+bCrD5sjrehQJRydwH+kmab1c2tSO0rdCOFugqffFc9VphBLAC255GHyCB8K3oqOhcOjZXTpQtT
ENpKmOfbwLVQqan7aCfXfXuboKV/HTfaH1rwAEHHM2PCJqG6QF6iz26BgCve0oceKILZwYsJrkY1
rJxGQCkRQJiGq6R9eW+cWUUL7SG0eqeEhzTpdIJ0ALsReUJuN1P3VhgFuE5KyeLPvxWjoI0ODnBS
uJ0to0GFN0FnNN9KqWyBmWqqtYQ3x98ZhQUkYCHZA2d/OheDZAo9PDXfdmXhroew+95LxpLk69vf
cnJJMgL3hMEbzEVNSH86ikuPoGBXMhfc51ZQoNArlSB0laP0nKAfdGW6YbTDs5c2U9wEm0JOvXXW
ifrCXXLuy4HgQ82XjYJe+fTn794lGVFinJn5cvSAcEFDu2pDK8xdeHGlMycaySi2BoLOPA3z6QZF
pONDzHQt18ods6YdEvrtWk66xyFpnxCIg82rKLaCcJYXFHu02b/1Xh8i/g9xN5PoyFheufCrzs6d
y4z1B1gIBed07hQuI9hZxAGD0jwJriwA+hyWgo1zg5hvgCp2LVHAdDe8W2BFqwJdLBkkz2vYeQLC
tFQgvIVNe259CSrQ1+OZk/map6NUlRllYdEjdVmm4q6J8uAp4lY79JUR7i6f9Xnvf7pcEE4CNAF+
Aizr7PUZ+BhtUzYQeLKa6CmlSYvwL/4OMvWDpo8EW0sKbE1RGVyY5MdDA6lGgtmg4uai6sD4Tmfp
6p4bqnmWb/Wuar+SXaWHtPKEbd5UOZ2XANlEo8t+VezgazrL8SFWFWzaXS1Y2DnTRzs5vdR7kMlD
iR0wN1HU7IcIFIyyOrOQ5/GK3yIW3Ot8aGMot65iR00bOZeX/MODzyobmkSVCVAWo82WvHJNr0po
CGxDNYFOXaYF3qst2/cmdOtuFyWZOyCCqw6fL4/7Ye8y7gSHx+FHnY7uLE2sEbIvww40ScdvugbR
XGM45mkLr+OZUYCSoXsIZhkprrlfnmBVcScbQGOQItWcRCQARB/66+WpvJ2z2SdjlAkRTwGALGe2
hp0sCMhCgjYDUv6DzsVtj8rKKggCsl6pDZyoTe98RXhMxXEdoqUMRV7f+vTnZVJ5G8TOFU2R0u5z
a+nx/HB2SXkgjeHaR+Klf9Bn1gorNJsOIBKOwd2qabXOTqPBcJKgydaXV+HD2Z0NNVuExg3azCxA
VlGdb/ajVJbOmMObllENWLUote4imfMEG9Zc2MJnP/KEQbEQLpGteRDutaPciU0HnpCGL1LGhb8q
dH9JiejsKNbEbST0meiqpxdEhFGWG1I/oqEBw1rBcd5RRvf58iKeG0SmDgvzjpgOM4XTQURBKwIR
P/NtKZmFMzYyTPxuUfXs3KciOYV6CpEQIM5sKkDpPcylQ3YFb+cGOlr0BVYXtOuqy67DsNMPnVdD
YC4FdYn4em6C1JuncvgkiiLPHpMWX6cmTvsEyXs1eFZpjDpC2Wm7hWWcbo/5iYRZyGfi0CM0N3sZ
s6oq/CzGQ0APhfEzYnsDxa+42SFCJByHvGhXZj10ez/xfVBzRnwDN09Zw8syV3qTjF+5L4e9aiZa
vopRh8yd0BxNx8c19rNBSy1R4+Ee+Z3giuS+3epyxd0cFcXeAofg9KWXHxShqe1U7CcxEq25h3rW
riOvpIEft+IxbUb/6Ipl7SByEqyVWvFXvgkkp64JRSKvcbcJCuc3GXouC0TSM+8L9yCPDKUQKr7z
otlYuQOalAH2CkmhH1Msu29YGXB1XqCuSk/1Xy9/izObjc1MdYI8BTunCQv2PkiRATMUsh4mW6Gt
hK2mNHReW09BEgNkSw3AxJFbgycmHUr78shTjDXbBCqRNtey9AYpnGUOVoyHVJe18XbEa9zRaJut
xmYsHYV2xKPOhl97eEYhjBwUNjbx0gKi+sxWPxl+dsoaDhgGXlW8BQVDbzYDQdDr5RJh5MznRA+W
h5QpUnaiF3SyvFGPnI9baYyCXvGunyQBQk/KbMmX0WtTcBy+vKgfPycPCX0CBCaxrfrAARr5Vz4F
5Xjb9ilG09yWX00cTVZWg+RGlPnq7VC6FlbQ7PLLI3+MVMAlc2fRE+N6RFvsdKad4oltpov5Niyi
W/xUXSfO1exeGLP+yN5CdQRY0OUhP/TGSHLpskJGw3nchJUzu64aL6urxq1Qu5OSwkPKIVV1R/TB
xWSiVScOKy3mtkqP5mqAPYTAB0yzvaADfdiUUqHtC7HoZbuJEXGlKwzELM0a5ZFyh9Js5dwAE+gP
lXCFgK8g3zWS5iEFHlRIaQxe4D9dns1bqnx6ICCfAknGVgStVwKV0xWUlKLzAg81KnRbQ/+Bmlj3
Sw3KvDv2caH8AtwWkUDhTFTdg26orslitGrVDa6YrROvt176eDRXjdHzLOhDqX8tK6k1HMqGwmsX
xrC1JMyLSszpTISZxKZW8RkZh/pBhDoO2q1pyLpkz5UQRe3aWtrIZlg9p1rd7JXIy74VIfge5GTl
znajCGgZfRTAUV7vyIWgm18RzDN9W8g6/xueOuWvy8vzMVaSeDHIIYnhJNpds+si0cYIli7qAXj5
uEecLXJUi3TlWaG2ubCvzmxlCzkGWcOxhLKGOBsqbUclEQrEJwQqNa7XX0kd7u2ukj6ZQ5nbcmUu
sUM/Vm/plUy5FePhN0Gz+fTbF2JQ+WYZQF3S1GavJx0O6yJdGk67h6QQUAIXvfl1j7gNZaRSDm8r
o2sXLo+P855+BIEa4SiXx7xYlfRVFsmVmyDQMKUZsYWcUVOM5h7bwnGwE8OTjgBixp+Xv+y5yRPq
oCDJKYZ8jXntySWJGoXvjRr2SHVgIDGQZ+INQZ7gqJwDB9Hb+ibwQ/ObWxsVFt7AWcMiHLeXf8TH
1wjlAZJLakvEXIQ/p7/BEvwyEX1CEiFV8qdYMQC5BHW9NkBxApvzo9CmdB8eQ7/uNmoUGQvjq/z9
p4f/dPzZVebi7GcgaILxUNC8enVqPmgqLMbLkzy/0u9mOQtgs4rAuHDlZNsofXZf1GN436tatA7a
TnBCTcuPHpYkoOiUeNXCKAD9KusL7/65mdKnmATEEfmD0n+60nVFrb6VcXRqwUjfVa0q2pKcKLvL
Uz0/CjCMty9KyH46iu9FXYNqVbI1XBWPCSmRURobFrVfP95KMn0XWuLohRGyzZUDlNaqStUsCJjD
JLcTzP4eEXSqHRjHIIC1ANPwpm/vUpSSrtM0Hgni++iXqcbKGs82/SbNtWjnDU3kqFEd/nGIc/rj
ZmF2g2x6aEkVe8rMxi1eI8O9gKKPc3mlzy6BhnMArV4KNPLse+JcrhSNxBKkah5/hpSUXo1FFKxD
1V8oF3wMppgPxAMMeXAgI5U8/aYu9p9Ro8bJdhjRxzZLbLl8A3fTPCi/1Ua6lO0tDTeLaASZpy0o
M4YTY3elZIru6KXn7knkw73lCsLCQp4djzrshOWgJTHvIyG53RVBixmY2Lre50TJcK6pfB0nZ6Om
vJ65C0W18+NBrqe1SyV6LprcuYluegPjwZITrmJcbNcR9IiVZVYDPoPdklHXmfEQIZIYjDiRYsDs
ik3TSvQ7HIa2fpCOKxyj/LWpZa+jNFZHY0yyzeV9+Zaszq5UwFtgPib5EAQLpt/zrv4qeJmMtqeA
J7ImtrYeRr9r1BG9ut5kXnoriIFnt8A/pCC6CoXiELimgziSU0rRRsi8q4xGqoN+3AZGsRNn+UZB
6gQtI8ePxaWIY9q5858Kp4bIj2z4YxdFqopa6XQl2kZymu76BBMB19U2fvdthPBpm0NtOaFgLpGL
zw5LG5HHl4iT6tjpCoH+lfwa5bStImJfoxjClHgH0UqswmsPGbuDZ4zwJgO9Wog0ztzONDFpJ2KG
COTJmr12rZdBJMn6aDt06MkJOQDeKoOwcXkHvDnIz5YV6B4IvOlEGR/aRgLMgS5zfXyHotRcxfTo
NgZG1rc9FIBdV47Boe7q8bVp8mINKxB9+ba39lpcRk6utuZNEJfawszP3JYkKtxgb8gsnN5Pl7yy
ytRNxskAKdPEvZLWhDliIDlKjBHR5emfHYrrBMwHiac+3/9F3JqUqpl9VKt4kIshubxXJ/s6sl4u
j3Tmc3Jp0SAmgqXSN3/SE7kQEQI2w21RuImTKUW5qTEF//OlI+zj7qcsxiGZu05X4qAOSZ6F26Rl
55itZD3CzkYVsWiXcrEzE5oUHtTpK0F3m+NE4NujWFZoTCiug8+N4Fo7vNyT/eVlO/OBWCtAA/Q0
6UXN2byNkCV9INfh1k9aSAyZj9InvPW93oTqwtP5dpnPjgLiRiJpDQaZdLyV032XVFLWNC2W3KEq
dU9W4asrpE+QpMrb0imjpNqVYinuoJX7G73QVeTu9HSv0AQ9KqaPUG6gqgA1zOKnYnhaYaPQCfjS
ax00Y1F2aJMIdzN6IEoshEc9ivXVkLrtbTTKLvjr3lpVoNsWSg7nvhKgSYoAlM8pe8wu+EaEM1GN
zKmnYePoLZK/g4YrzeWvNMUvpysHIR5WJALRSCoBdTpdOSlxqyBu82CbQWjZZFqur1vNbLa9iqKX
rmPXUZBOLDxeH7cGTRceZiqAhMhgaU4HVQa/BqfnB1vKRtEmQINpXWRUKQyjfbo8vTM5wVRklmky
TRgFfKBOh5pMuiB7Kf4W/o2w7RoTPVCllg9NVijrzodAUGRFfat1lEO7zpJXOuh/5/KP+PglFaCC
aFfhJA3ebB5Gt2R1uKonwbak0AIrKIZl1mvZwpd8a2nPPiXQVSr4COSAeJtHIE0jgPmwLH8bg4Lj
9fcEaV2GousIo9vTcHaVXTxU9VWeZOned0sPVkX6zXPz/0vaeTXJiURt+g8tEXhzCxRV1d1qSS2v
G0KjGeEh8ebX74P2u5ii2WI1q1tJkQVknjzmNcbTMg6aC16/edQQQT7ff/zXwCmyMD4zXQeiDSd0
cx8qoljAaqrrN5DCq5TAMKunaFWPXlR3LsvpuVRh3hXpUPiwa6zLIiq0tZtkOYVtNB/cm3ubj1Yw
+ptrRFe2TUvDnEa9xngHW2TT+BbOsxxgt6D68ZQduXW9zkD46jw8QwdSNdqkt5vPaLmUtc7IzjLb
m9ZvK9y0pw0/R4gxmaWuuV2EdTq9j6Pm4d6+B2KE2gCmlMB/tnMpte9WlZA6O6upI52mCayvyVei
5TKMl24RT/osvQmNsMDGY1bPNtzYD/c/+857ppxBnxsPIhqP2jb9GnvU3NHAJgGvq5PGwOGiVXPv
NaQNBwdsJ4ghdQAZXFeZXL3qlGpJGpuzpqVn7FPaByk27YdiKDuX35adWmOo3b5Dxe/+8+2cagje
4MWYYaN9sIUkWmYp5jRj0VnVJK+RlMZn4vIfsjysV1Zbbf6A69xCkLSytssFn5MzkojPy5Tab+0u
lWY/Fd3oQ10mc5fhLJmtNvt9QjpdhlHNP+S6ZYRUXBWhiM/3n3zvy1qIJKyo8xVpurkzYi3KTXta
0vOSz8+ZrddPMFwFSPNKP5gX7b1jrghC52rXRNV4e4D0TOmEmRfpGeu1dIH4CsHJ0vtDS6T1Lt2E
TpgGTIiwmgPFun0iMi9pUQR0fRtiLtw4E0fLpP0nRQaYcHXkv7K3XRkPApEC0Kq+ErPoGhUlfWBQ
Z2rGMFhanQQZ7Sx31osaQliU+0Of6wfbde+jgbEwCcHrA4JnvqkXce9z6nFyyC/LKgmEMKPAdEhl
NWSETvf3x2+8yvZ1gq9YtX+5kbjrb9eSHVyeRjlkg0jKB4Tg3aTpnpHAfAoN9QRj4pIaiLtkdEND
5AEG60WuV9Gs9hlnCL+MaLaPzbMeTp8sMVwOftsadl79Np12FjfO6tq7icloXkszOV56zml2ehmY
T8+chOJaSjL6ZpEZwZg24nnB/P3KI0bIGS64X0i9CRIoOuoa7N2NKmnyCtTC4Btq1e2rqltSoazh
LKXDLE4JVIPHqWh+4MyVvRtLK7pwAIXbgbj1MrObHmYkzoOo7JtzDBn4YI+8bhNTRaL3ROm6yv1u
9d9Kw5pkdSTWpEyHroyrHRdeQ+2FpazCAtZABcSO+aVS4+EyL+I/5EksT5sAAocOqGyT8Q4WRH0Z
7YCzMyI3oSnY5VXkxef7O2D3ISkWTPRqUUTYbs6wKkl4pZlVGJJ4Mf1NKOaz4tMWNtycI+/hFy3j
YaEXz22lawfveC+kUbGvaFnTMrVtNQl+VS0GxN3PdrQ0p3YVpx7zqDjQY9w97RYD77X9BQZy/RX/
6g5ZWh/V48i2isumgSs+weXv4sTvO8f5eP997j4QmjysRt6JRNTtUlPiLL2TrbeBpNjn2IFEHPX5
H4Pdf7dEV+0f5mTApzchpc6cFDiYjF1G5NQPo4lXpSmp1X+4byCckTZR60MK2TxLjUOUmqMlftZ7
ZfGjUE59qZiOrHl2Pg5biwQddRjahVudazHBfC8ZR55XoVuASngz2BnyAZk4Givu3GustEomGboj
q9sTZQyNjuUMe3027eVpkDId34jKvmpVlvppJqqDbbezF+DMaKuyFog3c5vpF8YkVwhMpOcJoo4P
dcAKMmtO/D/ecazCyafbSjWxtY+nEu4LmVToXPQI5eeFYZ6igRvkP6yCfA/sRD7SqyzHItUasf9m
x5lzjWeDMzANbouD1sXuXqBlBjWJncA85/b0cP8sqhb36blPlSjQu2L2x6gUJ8MS0cG1vJN2rN3w
3/AFVtvqZ0uNEtaVbCTnwqDNJBz7n17DX9Vu0ndyI/qHqj3UBt/bD7+lreFekZpvkchNjAN4YdOf
s7pC8qdWWnBgN+ODTsnv0cjmTgfGSY1NMk6nZFvkD4OcjFIHcSTFuwicQ50UtWdbSTteGpQF3vZS
gfBoolpZE4DOw/15IeMeHxq9sFMXVfHl0ZJkvXYJAFXicwlmX5pYrT8i2fa3ES6Ilk6d8RnVXliV
stXhjpmmjYOG6QwIwa2FNegPvSFUw03MuvsQyWOP9ZUyDuN5ms2UpNxS5sjTKbx+WgBegyxx4IDJ
ke6UD8SyWnkfqo2jn4ahGL6aTZKu1ijF2J1rY+gtNwEBMiIUNJjnvAID6oWokX+TKaux1an04loo
cClXvuLPYsILyNUKev0l0uVvm3oOVFTgLa+d+mRB9EMz3mFclOI3An/ju+gcdf1983Qxo4Wf2jlQ
Xb3WLsyv+LbKLx1O9IlrIxvyBcpn+xf07K70QvymTM9GpeqHmU1n/mcJRxbhkJMm50bvOgJ7GM9R
B/OblqXaCyTszgBtNWaZVw4mKjZ1Zq1+95ZZvW/wqL/0hSJSv1165Yl31i8PjUijT3Vm11c4q/W7
woybUz/HFVPyRX1Tj0ofyMZcXJzESmQvStTJcRuh0Gy0zHr5orUIWnl2KMXFQfxZb4HtdqMvt6oq
gyiAM3R7ZmV5lMfWYFeLGptWF6wysXudwkgCASgtRD5Kr6j6x8L+dD8m7R1haEOo4K2ebrSdb1cu
h2KhIzIl58RMu0CKNPsFS4YpsIp5PNfUFX/l5hIexI29SwTWCORsGo3rLX+7aN6rQ5gI8IHlOKkP
vOXhqhUT3qrphHaXIx/kZzsRkU6kAWaCO4R9uf79v1KXJuwtpTTxrdJEjGNwZlS+EMnfCzydgwfb
S75ZivkB7U+G6dsxuq0uTZtVlJem3RQfw5xgL9uN4tdANbxEry1XYcx8QoYs9scwMh8bVWBovYCf
jAb5iLax83Fvfs1mIitXEe7IEVcBn5AGWZx6wyxVftwByEFnsbjmqfzr/n7afdeoKtKYBF0M6v/2
XXcdh91quA1QGXBOuhELvxezESxWpR0cmr32pM5kFO4kXBkAg5vsfrTTfkJ0KcW2DIBWlE4gTSK9
OiVJg+mfndWnugDPZtGc88SkDXhohdK1SssyUMWoeV1uOSfYXwcpy87uvvlZ61f513YjpkY2dweZ
8pLlF3D2coCxXOl1NVq0ckt/+v4r3yk/6NEyqcCABzvdrQjouMqBZzh5nldOhD80naAPWn7HLVs+
pZjPnbpWr89yk0kXVfRHh+uV1AE9JFDJjENXDiIG55t8A/zLVKaWSgSR8dCSpuoEwx+fqfqpM/t/
FuRd9TkJsJv6HI7pFfTDE+mWx+7wpU58m5Tqq6WGV3RM31ry4E15/1HtnfkgBOykDQynGKWDLYWq
sU0jBxhFUb0OJUazzb0mLZ1T1lfjnyd4joHTDIcf0BAmd7dfPgNKLyP4R1t+Rgap79XqnKGAd/As
O+SelaILDBmzKQe5ys0Zk3MNQnSihEEjAT8ea6c4mVmXXYplCq8rFPDJkVLxUpU5FmUNFosIlMjn
ok0OzvrrjU4fDTQpW27lhm9zMblXEUlhwh9Yczr7egqOZ1qy6FTHM3Z0alP/of0Aj/rv9bZ19hgi
tWeFGKkvsVo9ZUZbXWpJU3Ehcaofda1Zl/sH6zUXjwX5jpyfFT3D5r79nqqUpyCBLCdIG/Waab0m
uZLeOOgWVlrq6cg1nbJqngM6lqGrtJnlxrqKXCaCkm/tOhweElT+ELBo+xqE7RH+5ZXiP+8DzVHa
8RaSJcgQrJv+X4EGRUa1SxAFCVqrnd06kj3wVBX2nniXxpaCW6D9wpRfp08/SuB/MtcQPU+gMzZ9
MWcwkmH7KKzyw9wcQSN3tgbd3N/GCmCPKNxuf5ol6lkJiUeB1eHGvmjW7DYSQqGhM31CzCQ/+FKv
QiDZC20JRSaDQht1ywKIEGeLUV9LznpU4okoyTZqIunwxtZLzZvSiJFt2J6STPk2ieXIgf7VLbsu
DgeEPi9TOcj8t8+6TIXWD3GbYFWCSEmhRe/MsfysZFnhil78MvTh3f19ubvg744rSQ09vk3OlkiL
XY9iIJgNIjznWdl9QH+8QW9Ltk96bZhub3dHPNxXERQsMbgXIj0veT0St09ZSpCh4oGnlHuTW3PM
Ha9EoOvgTn+1b9ZVuMeIJwgmv8JgONmE0WTEo9WRIq4RrrLeIuUoubVzfxqBUf9pxF7Xo7VA54xG
IWz926eqh6iZeiwecRlCe6FYoiEIh/YI8rd+kJv0frPKJo6UE1ZKOU7T+ONZz3UFLZNmg/0mNBGl
t8be8gZVGO+idjzqTe+8TqLzyhky0SYmv799vMnU20FNZuakVdmfEbiygm5BPtjEMv1NZhyyyl5f
TWR8K0eJw7iOQ7dnAUltSU1RhjyHQlUvZp9rLyKatAcRsVNbOxHXbu7z8zyASVciq/LR4o3d1Eml
j/fPyG/W1+adg2xfRZgAiSNgsqkxIvBgjWRDiArjBllg3Uk9VWr/oTAEtE9kd2nTXh00E9NI82b6
Jf5czam3ershY5x6JMkYfDAg9MdMPoWm7JfpHJ/mxL5mSdW5kyy/H9v0XVc4bzWAT6gbWo1LP+GR
hoh5aruu/fO9evNEm70qprSW4jKKyfPmn6WhRc8J2J/r/fe2t2OYeK6zDAbMBLTbHVP3YggtZBLP
bYv6x2iU7Skz5U+gYQYfMZMjUtPrgokNgzQFONjVDZDM6Xa9yUJ5dumsCCO7+m8ryVFbnnXtXQZb
1y9C48XQZqxkBxE/EYA7WkthHsymJT0OyLkdBJ+duMo9CmCKASwhbntaSs3uKkjS0dkRWnqStDFC
9aVdsBgfKYhzUw/sfDkqGXdiw9qzha69YmZemYNRtESF0vFVk7Z7X0ap+tGJ+uKDwozyIxa3tYda
N0ckF1Z48Kl/I403R4SlKcJJ4Ojp65sNRbhYlDlJEP62qsdIWWI3C7HPzsZ8NS6kNdJl2PDk09fJ
6gmQ4fvcsq6aWf+kwv27Rg4rG7G3zovhlxlnjJQw3BbS8IM+9SWCauW3Tf8G0HaKVE39wzKq9tSj
sH2KhOTd37TrJnn1IKTEEIOZvzhbSHXfV6iTObxDSFxd4FidhZ8uHPf/sAoFBN+JoS4MwNutSheU
wjIKI9Rx6sFnR6ueNMxHdiI7m5CerUWPGBFF7sBNyO6zLJOyEfEYpvGLB6UTkcIsV66FyaNhM47a
LD2Vg62w+wJBiqNZBTofjfTbR8tQPHQGS4vOre78rDtFORlRcmS397pSJGvglKv4cdD8IXG5XaVq
Qj21GXlCkk/FW73G4KlVFvkUIWcelJGW+xT02QnUkfRJEnWHU1Yun4CMJR/AxIzeOEw6nTzdeDss
6J0zv0FmPWys5TEVZe5OGbrJrpQfqmDtvh2mqZDhHTi+2+wyTZMk7CSZT9I7o2uqqMOYQ/zrP+wu
OnGswE4CVnL7ckRWhY1ds4hstrjX43p4MptSHIS4vUchSwbjvUI/+Nq3q2hWl41MIfjQCyTfcrYa
r1+zgvvP8rpw4kuvo3pmvlAcXzGUij5z9BAJYjwo5fRzPS76NZdpm5tLgnoJdbqvWLZA+wkw5SKm
90hgWCfMB9pLBuz2Mk7z4OJZzjS9LOuDWmEvRwG/hG8Kon5of201ItRImEUEezfgLumxK1A0N4Jq
4snFUj/IBirGbcHdAqJZd2czh9zUmwGa7e3RW1pf9iZsQbwHV4e6DaOnLYBiWaqk7LNOCmZ01t5G
yfRUR5J9WeRCDzCjL96WAiuG2Al/0dQsfoV6RJaxDNN7YVTK+/ufbGdj2IROg1L+dym5SVEjpx0b
tEylQORz7aNNpLhxCJj/T1dZB19k2yBGoPduO7FtpQDnXhDNMXN1cuUuba6Y5toHm/x1CGUVHPDW
CMp52jZhdXk2MywQwoASVfUbMc+XJBwGT0UX/aIWyujJpTodLEosePU5WZbLhzuVTjPD+Nuz1Saz
1hgTnfu8R4cnUZ6EVoify0ij+CTr2XgWwCEdVzhVo3l90eYvRmgh/dww5FTcUV64hIUlvwD0md+D
U5G4hOW3Zuo4H6JBz75PFUickwO2D1+KRS0+xrGm/rSZGyieLpJK99RJm7/3uVJMfq3bs+QOWVfo
16mZpMR1mETl0CQySKi5tqQfkSfNQ3hUiTO7SRGHEXRfMEt+q6TO5CdGFYU+OnSS49mS2qSX1Myj
N8PcIbRf9OG3aZRi35wc8SOJ+jl3sxTqlKsC0Xs/9EL/pIxT8atEJPwvnDfqxF0i2RgZtxgD29lJ
qAuk5K9M75znBG0Y029LmaVCWp0Tu9ycyMCsUQAyMCHbLkMW/0ztmhNQZW3yQxodBTNAaUq+YPLc
fzaxq7hq2Pl8VqpFIKeusQfOabyamqldP3oCON3PSVf6t2ZSOgC/DLO5zBBn3xegwA23UFTpSWn0
JDxp8YgNbK8xe1MlOf8eS/b4pRR6+/63sH8dyu17m3mCFxvFU9YXElpUdi+Xbr0IGi7lGH40h9p4
JLpYH3P6Ve9hAoengnZR6zelMz9WjPOcC+4WjP0ylKQkH9cTIf8lrAy/AX10koTmjTMZXgGUfgxg
k0bflXIZar9XlP45HeJsPjeGkHTvf+VdilhLrTIxSqwYxqfQnfcSLp3Pg1wanxDxKwsXrcDw3VQ7
3UsE8wsLGDsDqKkUEo7iFNnRJzs3pfdjUhSf75/4V/MANC9XeixDEfpAr5DKUeNYU5ilYRC1ovLC
uCy8vlLUs9Wan/58JTR/SJqYtNI/2HRFySZq5PwLuqIINDyKNv7V9Vn9LDttcpBu7j0Tyk4qPgEM
2eli3R70Ko3wdphiVqIcCOqoaB4XERpe20tf7z/T72zv9oqgGKHDCqcC+VkQv7dLZbawbYlNGYio
RfYHY/GPksXUknigXbg8Zj/WW6aWgBr9OBpgY2XFUThVdgIbP4IfAJuEulDd/IhRaBNRJ3SCIjKX
IJ/MwjUmZwoqvfykzv0jdMzGNVH+94yw/VGmNp2U3qkeG6n7J3K+p9L42HXht8Q2H81YM3/1Aj3u
NtXEwc2+811oHgGFonqlhbQ1RZ9qa9Hlir3WSe1wbmL777wt+hNY2P+R576xZ7qri0rqBAcMMA0g
dFLZTb6MnyvwGi0Pg9AwK38oDMZKvWX5Ah8K+Oa5Nrk6U+0/33c02Vf1o1Wfiar5djNgIjsiDrq2
o61I/jp0Cn6aajpe+Lfmf3iVECroGXFwaVpsDpOldLoTlyzlZLHs9kkWu6AfauT3sA/5D3sc1511
fwPnhxR7+1iOkfUjigFOMDQjI/8KIMAJJdL21GL2espVY7iOXLgnyVAGv7ZFea3JHg6u7/XdbQ8a
siPUdWhacLI379ZESWJWLN0JllTJA4yWCn+IJztIFuaWyIg2H+uJigQr26Ovurvyivdei75V9Pb2
8Q25iFMpp1XeQSE9lWVTuzpS3w/SgBJllozRp7lKm5OaGerBR36d8wF3wiEe3Uv6yPR8ble2I0Qb
mgiSH8Yf6WlGM4aZhnOkXrR3KpWVMADfmd1kbt7sWGd42paTE5RSmPhtaoYQCKUnMFDWweB193mo
PMBRwBLgkNw+j07iU+eZ6mDfZdbPTKdwSkoS/Xx/v65v5dVOoTkEgIs8Bdjv7SoGc3OHJINVSuRv
hkZrA02Z8jcyeu9vSrqt7v319qKvuu4L8Bn0A7TNURzQNpkE8TaQsBx768xIa0SiE6eqGgqiDK4m
Q6cVOJtp8duyGY/mu3vbk2hKbcBeYbqxuexGoYQAaFi+nXL5Z2uG6aNmFUkA+6Z4Pzt6A3+x0X3J
Mj/ef+6DhbdhAQFdcqqahWVblgNVj7DkSi3J7VVUJ+K0iv1ai/O/siI8gGzulA+gRFbVRFAcFOLr
3/9rrNaZ09KAUOEDMzdDnqDBFFfL84vcYaczd3H1Aemin/cf9vcdut1VjKVpnhN+TAYtt4v2ppGG
yMc4wWTkf82mWZwwRp0Wt8g13MWGUlcDK43KhwZ1UzeS2iIIO4PwPBct0CxpZlZifTGkpn7XGp35
rC74ahXsjkDlOrnUujN6w1AXARNU9ZrTSwNdtrpYzHLJf9X6nw2eWy/3H2p35668ZWBiNLK2Butt
p1dz0/EimeOkpVug5HTVpDm79rIx+Es4N57ah9mjVKu5V1DWXO+vr6/X8Oal0szlazAiZTy3BYjE
zWJRXHGzdNg5vpHlJH+TTHb/prH0wlu0snrDDyme7M5y3LZzQreO6/GdRNnml0om+2Zm5dein+wL
6WT5OMggwTA0Hx9VaZHdESWfEIGzC+I9CAMuhfkmyZXoBGNe/mTYw+S2orV8B4G4kxy1sS+rIA4m
FvfMRVUekaervELRGB1PyeJl/anXGJLoqAcxU8ePr4ahozaGJ/dUWgevZufNIMSBCNQ6+IK+cbvd
5D6vJblhAxldMbwRNq5lMnZcB6Fr5wiv+G2mTwgBr4zJ21XiwkhC1a5JHNEVP0XFhBgclmF+1LS0
geYs99Wiw0mIPk1w//n2ctYVl4BeJFF6Lclvl64SZRgHrC2ondLiKnBLHh7hvqq9Z5uTHKIbKebv
uZEqVxGx+9U4Q+8pn6wTLJNp9pKx17+VSdN/6ATa7B7aLvKTLcdVifhu26JMi5ffNV6s8Y8ZEyvm
neEDcuVsWOidtz88mzMb4fX1nZWKdpGivPMsdRJgSuvKX1S9901DA+FPhhpITn8EGdu5rak2QD3A
l1g7eJvgFym5Ps1NRTJWgK/Fbkl3O9HmF0MJD+L7aoXw6nRS0qxapgpy4tuQl89y1i+LaQez1bcf
F31Wvs5TOVOczlPm91rdOS61VvMXjEb1KzSPscEi1PkhNTQN3HpI5rczLMSfeHxNja9P05uU/imG
W0aSflMlBRm3GS3AL5OhIckK3DZ3KbDFYycSdGbmMFS/ZmGqHBlBr/f/NuhwTdPeIoquna7bD5i0
Nk6QlNqBkgxRkNhojkVy9D8uv//XCuQ1+I19QvGxJnCIRFPD3C4zJUVStEtDhtqMWEsqbWI3+F22
E8qrpJq5J+IkuahjGX4viyz60DrG8jCGeZJfEilPmNsAU6SQq3BXc7vJST7cP4E706WVIoDAASht
cNpb6k/lWFIaWrkTjJ3p15LzfUqbVUatOJWRcRFV9jjgVu2ENHci/aUY5b+yYXkj5uIhasT7vh5P
o0g8Qy4/DHT0Rad5mTVdJKU6qehYSg405IjT0GtcJT3GOHhvH0kv7WQCdCtXvAMsNxqJmyiZ5Gaf
gaa3A6o8QJs9wJpC9LrX6saT4nSdb60gx/vvbefSZE2mJOi24WC0LQemHqXvuJztoHN+5HmxPKKg
WlxLAQTYHhD8bWQMreK6yU5aBHj7/uI741i0vFZqKPMBou4WDpyHSmgJED1ByujXtdL6UQnbs5Q2
H+XIZpSOe53UY9rrKC+xKf3S4TGoSasc3E67791iSkRZBAJrC3BR0PONsrqzgyVynpUxXlv1C1dn
mUQnJ6wxqg3/uf/ge4cW6DVV0O/Eb7tZxz7PYdTxpYUyar5T2JZXxZzc+6u8FmDk0BIYUKqHyUhT
ZxNdq0RGK6LntutweoQfaAdl0YCtBx2MN2GRuCJj7i2YnVynrGwu4Ft7D79T45MdTnDlEks/m0pU
n5dlndEm5Xhhah0/zcjBPSJCpgW5oFM7mXH+jPb1n88m15//f+A/9tr7uI057aJJZSs0O6gHNXtk
mqcGsPtaN47U5uwsqfQmkqTpIInY/TSkxZAr0aYhW7ldlNb3Ah90sQMaMimNy9p0tao+8mnfO3b0
Jy0D0INFF2lz7ZpLIxotHO0gV3B0g3hh0g0dnaBeqvSTYSR4Jy+J81iUg/2hyev8IF9Zo/X20gCF
D25mtRJnEHv7kAD8awefeztosnWUnuN/6Q54vzAncOIHqBO/7u/E3Ze6grlsCmWcZzYvVRIJgKqB
/oYd64o7h5Z+6eDv+/9fq2wLAAMU4kQ/3A4krWmf+raEh+xI3cG7230W5BAUen4Ar7csJPoyMy2U
ll2p9Fz0vWL5kY0ixH94FhAqiKeQzIKpuv1CuZFphd4PbMMkjoi95ocSVbWD+Lu3C6k44W1Bb2JA
u1lEtcsOEVIC3xSX6tvcXpLnxSEFk2Y7vWi5hQDB1EInryv15ABeO3jGvXydpJPhKBMsJrCb8w30
ALvfOudNFmp5MdJeIQEjHsIcGy8pleSp0zBqm2RrPsgW9iI+eQLBV+b0MS+4fbuZqtYmU2Pi7xLF
7xp0o/3azL4qTfPB7u2X2FqOkH97J+7fK24OvJ7boDhkIjASpT5zg5+5pS4XCC/eMi7SwRZ9ray1
ktdXoBNqmQZgn82HrZs+6bOe+yUfMbUrmmqqXYEA8KluIYTH3LlPS4uoYzlLn2Ozcx5GRN/8SbMz
r7f7v2vFig++9c6pARdHzOHwrxYVm2/dOJLdS3T9gwhFpUtZ6sPD/0OauvNdb1bZPPcyxE0UrXFm
ntCgQq1XD9DZMhmdte27LJoTdOWOCovdJyOwKWsHx2AedLuXjEoaJWeNOlq1jCSNy+yZa0l/Px7s
AAzBa63mYXTImRBuKQWhpWWVrvcWN0ZsIfCUNkvmiaxHIh2F9u+d6aRfdS1bjb7tWV7cRDakzKM2
mYwHIx0WDJ5jQ0RY9JThr36gA+06UjVg1oylLhp28ti9a2tT/aYL0gNXaxzIyf0y1/R/6M6vTmVO
gU0z3tORi4/3Oku0nOKFrCJ60Zy8/X7/gfcqDopSaLLgq+Fmb30hTKSdlQqUIz0kdXhv9E5MalLU
/hQr8amNFPtzg/dqYGEG7MGtzB6RBdN/MGEc3uKdmD/EmSR5Sw+Y4v4P2wmaIE1XqCe/CljWJnag
Oqljt4XuRbyYjUuQbL2hCykjaDN5RVYwHtMkJRgM7YstN8On+6u/lqZADR4UCWIfgEgNFKlvt1tB
8bowrggD6qmh8Zw0Gt/EoTEIL3FgmpWTojh+ZrfRi1Kvigx6rVfvkoxaIkYEDnvZoWVgbZcUtb7E
LPiU1lMeB2mV5OvhJ5y4mZ3rBz97J9RjJkD1uJL/kJpZD9G/mpzWpBpSOq59Jkcd38x9XzzUUt1/
dvIY4YIBJQaLdlcgt6F5wOLYOZ4MHJgGw7SmPJY3K2eyQrush5xO16j/W0mn3ltPwwELemeV38DG
360/hsKbwOOkeTqYi20FyoxcmOvYQmtdQxfFQXb6OsAxAAY+uTKwZLLTzTUi51ajVe1gBWHr5L4s
ZfFLnDapZ+iTdZ6ocNzCCbOX+3tuZ9F1nAJmiJqUfHyzKNtRiEzB7AJv8rZ2F9uZ31WO8iU01eap
Ekv5s7GmQ3tSgy1xm6My7+CzwcGBXQ6C73bLlKU2CQAioGB7sjE/lDOM9EK70yx3sWiYPbdiEB/l
ZkwiT7RG9TEJW60jWQ97LSgKs/3WxWpnQLYttccubu2ZHnActb6IzNE+xUNqCm+ZW6vwWs0oZNAr
ofISCmhjbt4mU+o5eZWqTzb26DUiN30auXHfyK3f9pP2o+e0dUC3fjvFNmH1t1Nm4w+LpvfXxKo6
yMwIWFZuo6fN4HdLu1wb2Dp1kLYLNVcpj3bu6RliDa4iSQsXVi6/0NWQcb3NqUUf7DLMiktoVLXj
JbSznoaky3s/MqUCbr1kLC69M0OskJhl8Iw6qnIfJKQAFFtMZuZTvebvp8zqkxO+6F8yQ2rFSQ7D
KfcsGCtf53DQ3092UguXMfKUP6JWNtl+WfmjNbRKkNMtKHzTWUw0WIdiesOvT5+Gpmh0L5vLDDhu
L2tAE/u0PNhvO+kLvWJ4lmRmGHOBfLn99Bh9JDQdYytAfzl6oKXevswGPRc7UjSUOVEvrBURPjcO
IKJpMp1nFDxEUJlMqFsbaIJuiT8vC1XUDeiUkPDTs9iWhXFvh5HdamaQO2F+0bK6P+OJWp/un7TX
WSKrwGVF1w2gHiX77YOLXI8TfLzMAPe3/NKQO/uIefg4kkyUotWRBOnRcpuo1WpO2xFQzABal+m1
smhOzgAkW7b60FeT4c8LNLrylPSMS3FQYPh++3hJLjXSIs1mMGmiOU8dA/ZcSONBqvn6rmGVtTaD
NoR205ag2rSmhitAawZmqGa+FrbT+0GLNDCVEuthovtkASfxlmQ6YvDthCwkQ2i2EKSRLdniNPJI
OEU+CzMA0i55c94iq6bn9TXJrOFPxcNpHjlUTdAHGJKCed28ytRYLCMbjcBYnOZKeAmvg6XKiXt/
Q+480arBg9MC0IxVL+B2GTpDRVQmlRHksRQ9ZkmqXgYwYkFVW9XBRb2zFFRZTJApRVeh5U281/sY
VYQyhrudSKvr91J70dg6vqiWo4bf7lKrUtrvYQCzh9units4aZvR0YPSSKpAGpFSjUZ1PCsExYPN
uHN3YiDGhJXrk07nVtOSUWnTxYuuB/gmQ57NQkQE48h4lpck+6I0iozkn7IcfLWdcRSvkVOgQ5Ne
LTk30ARZoQbAz1hDD5X+Rz2ilTYJ7tDc0h+GPGvQUxz0lzFSf6aOlnzINHChGIskwbQ4DsJchvKw
IHrhm7neBZGd5cGCpghDoSxCajP8dH+T7byj361QakNQybSIbj8H1XdITbMwYCp0m2BHbAg8HZjh
pSnC+HJ/sZ2Y5yAbjLIkHwM89Ppj/pWJMoV1bBSY9AAfbe2RrNM4S7M0IJyHh8YsFeMf0ziQLzKZ
BtNoMU3Sttv1xlyMHGEg1uECDrdRoBIXdpEcPNXOjv7NPqMe4LODt79dxUqHtBZ5wirmrL+YTj6f
onzpUIwnnN9/ga9TXQLByr5nYoiMxxYjiJ9PXmqpRe93bpS3odNGKBskR1XWDnuDTjxRHNlEUAqY
ytw+UV1Yk4H0pxqg3yg9SI4dvrRZJBhFIl2SuYkuVSe7FtMVO67pn6Jq5qCc9OnaoAHx1oI4++iY
zL+NpK4W1GHy3KvJYXHWSGK3t+Kl9RZFMt8ZeTwHf/qC6LishC5m3ZTs21qn0+qqM4WtIqnCKCUX
4U/bbqL/sggjBAhkvB3Oze3rUeql6BHjVQP8rQfwj1X73Yzq8uP9R3l9WNB3Q29hTcCZzmzpeXoR
ZSkKAwwQFiWkTdzH3tJ1VIgAc1AbTo5sAneq29sF1dvHkkYy1nQyrUAVUvcw500VZHNc/DNWWfIQ
P8WQN5V+8JhoW6i59BThyRQH6BeN3wpsk0htLeclNZEescEyB6QB9qUVhXq9/15eH7f/zd55NMmN
pGn6r7TVedADLcym5wBEIFJSiypeYCwWCw7t0OLX74NssRmIsMRmnffQZsVOMh1wuPjEK3hM2o1r
k2Btm20e00iWGkSm42A3ldVB3RMIylHtfdAexs6HvsIfYSzoGtTqIeqgbng+JVjfeAD0sKJOYi0L
4BI2B62qtECp0ymMSkk/BBnoW1VW7QFJofkwZKYS2GVd7pwxlxufB0Eafy3ik8tfLAaP5BwKjxNi
bzXcjBEa5cbs7RVKr2CQGYb3BFkHAwosz/n7xuWStxGYBXpLMbkL7LObOBK9X7s1ibUlUXiZ9THI
cbO6l8Dbb0eq6Dvf99qrEqNSp4QCC91+3RfPLokqFWS8AD1CETsmRoSiCgy1N199khLok1OvmBVS
C3UTXKnS1arVWChMutE5RPM436SlUx5fXqvrbznPoxkFVjYqQauKx3b9qH0zQYvSV46iA8LT1aYb
bXF+jsKh3qJrUNjGrLjTiQF2Qp9rm+RJLhuVFnKabXkfjdIuymuTSVykc9+1VnRsoxzbbK3cG+ra
OQXui9Cb6ijYq82aQZvfUOTM9xr7qTwMKX1LTUtSHIY7LnXLfH0i85Sirc67HvXsLXxXQzG5VabR
CW19rm71Psn9fBDuTuhw9a0431eLeg7gbegwaDOm48pEUal03ICGmaQCk5Q3STF+NqY6f/fyQnmC
ilyslLXdSgxG+LhNuzO6kGokXDucu6pETrz3AsdKpoPAOiCIY0P6LXScG3RG7ZuR8CCE6YL++diI
t4k5ujd1jwi7AnuEpAS3EGnBVjWHRgmGttB8JMOHxx5HkwfRk8nOHYYNWmTLB9cexkO/rEDTMZ5v
HRKaAEiaWvmeVps3sonw+sXAwGjHybcr12cU164mjIVS66TPRnpfTYgo/JfUmi5OmgbNxgLCplSW
9g7JqR7izuh+fXmyrn2bleuPHAZQ2QshM6PuDTkvFOKUJtfDPM+ikJIF2BvIIjSoDW0HbHxtF69Y
Y6DitMuMLXhaarXIrYTyf+vptd90hfHF6iztbR2lRlAbuo1ZK7KAHsCxnW185Syk24B0mkcGCEhj
cxZOceWZrZNwSg1W/dBPaFdredvuXC5XDgs8dbnhHLqRICg34R6I4CmzYW+HQ95hpJdb8iYxqofJ
mtqdXXWZbVDEfDbS5u4uCgMp6TxmV8WxFRh6OeI0ACBdWUAmOQqWqo2qNH9lEuGJEBKuMdtWSF+B
u9LVLb6WnlVOp9KTCu2idA+7/QQ53+xg7pFVvxThKbKOTayQ0KUSwLe5OwGeHivwzEHk9SRu+RyF
emzEt4sxqDcuZWS4Bcl0pwOShYcn85tiQqaZVK87aGpn3qqpgZBPMeSHTkn+kN2oP4K40GBkWNWN
1mnyrsuG35YcxpungboaoqJ/OyFM8aB0kR10GqDBOI1K6FeLOL28967wfckJLJofSIAR8GxlVLqh
9JKuKJzQiMWsh5ohFRnEiuH+nkuakH5SqTYdrSxGWyMZ57eyWMzGj6y6vXdHU7aHGmH/G3uuQIih
o1T/mnXqtFfLu7aiaRLRpl4bsbQgzmMIUYtYmpIiZtb0yCGpShmM1ajfdYq1B+K8OhSn0QrhQgjP
3Vx/QmmS2NJyh0A4qw+1p3+ETpretBU4mZ2pv3YarEq8/x5q/fnzyKjI+8wRth0qtuU8eo6QYRtV
2YMJ+S+cvEh+U6r8z9SdOt8eanGXuMShfdk4fp2rzX1f2j9ymCY78dqVbBGi79rLJ17UIH5sHotC
PXM7MAOmsP3REqHE13bxnG+at7wVCqhLVSN3MWE0ivSd0U83gy4exxXO3mfJu1kqt7ZWfqmsLpgN
9U3rKMG4NHvyI0+Fpe3+JH6Gc8+Vzlm+SdOpcjhLm1PfdRUlolPbj/O9Z8XDsUs66vAY84SF3sqb
GAsIXy7VeIO7V30gsMuP82SMRwUh9WNWzOmNkufmG69Plwd7tIHncwEfU3vRvv4XZBENoL6FObnE
xhgN4/EIDsn04XPtQRavIPhWhjWx5VpT4ZU2q3xe6jl2MtMOV+W3H7NsKx/Fn+GQqmZ5S7ehCxRj
0E+KXizvhFeCpvQSsveisHC0Jyj9C8uTMhtdIy4qPFI26wAP0mlOU88OxYrLaZsCxSM9Nk9WZBZ+
mi9Iq7pKAs8V1Tw1t382QzlAhc8zn9AUxcZG7cMGYu3O8b9+14vvTjUACB60GrDp57vGU0Ak5Vzv
YSuiB4Km8qOdxfXHbkA2VqrqTztx5E0BCTk0FnQTX56Ua1uWNIPWJMphCH1sBtfHIUvtNLJDcp35
oCXQPAiTvJ1k5kpARGUfEPc67QiUbcKEXovGluotTcIKm1Qr6seHcs4/m1BJjmnnvR6FBXkP9Udg
o3RBcZk6n9GVTdInjWOHvYicYzQZyaHW0Sx+eequdKIYBp0ck6oasOKn5f/suCtaYWjKSIekzLLe
RwUpD6gZf1302jvM/Pe3cUYEpGmsOyOuUPh1H12FTns/fXn5QS5nF982xA/phcKfQ9Xk/HUbvdXs
OB/1cJrz38i29MBSoGfH2LQDpyu7nfV6eaEwHFjyJyPIS+2Z2hqwX7NLPTQXRel90GO9P+SFuNft
ynx1J+NsrKd6wLMpJoFq6MFmVLIidXoo8+zPSFZ75cSr84cFC/VeAkzaM+fzl1dRZjU2ANJ5hkHr
9p56NGZZHZ2mI6ly5r3U/toEggUCvQKUFNzjJpzFlnRecc1aODmy8ysU9N4S+JXH1tKm48tL49pQ
gJ7Q/6Q+B590/fmz+SvVAo0LpLmAVpTqsU+A9KidiweVE2U7Q12bRXt9LbpOEDm3s4jYLfR2nAXI
d0zzrVFJeddEtTzGQBjvI1nWO8twXdXnxyY+BmT14NKhjqI+ev5qHNdzJpKKV1tUalojdaljgvMl
OWFXHCO1Lg4KnMnDlHt7O+Dy0GRonSI3PGEaRVtAB7j4RG/jXAsx+25OFW5nfgk7c2dCr4/C0YIe
GXqA27rFgul9rbmJhqOpZgZdT4kENYY9o6drK4QmHskbQkiEo+tnfbZCZN9IwAR8tlV/HSLavOBh
KOegNutm54WurRDcGqjfkeqAttms+8JEXKxqai1U0zb303iyD43o9UNMbcDvoDjvJHNX4g9gzDDw
4eGvZiTbYnvtpbT9y0gNkzFxg6JRsgfFRcfIVGPLz9DAPxasIuEbCF+DZoj0G7VWl1uQGHXQlM4e
5P5yqnkcCsMI2xD0g9M5n+pSrbSBh8WRrXVhUql1Eo5cYCFYiU8vb/vLmT4faX2SZx81aklhYU2o
ISmbfZwrtwfcmeGoJdTiCB3t+8vDXa5UC9gWaoto2BCXbV28WnQeiqLkxVYFkpNXR+Mx18p6hwt7
Zfo0i5uHgiEZHoW885dy2xLAS+UtyN+15W1i5XFYgtW9JfPc65FeeSEwskhGEZWtp8vmRm1BvHZ6
ZS3hYqEHjYJyH4DJSXfypStfiVFolLn0fte4aPNCkWr1jq0vodWKmqJ8/hhl0RttaG0Wx7yHmbp8
J6puIEdgfKAdwFV3PprsI6bMmPSw1406RLAlRxyoVT6/vBSeUCjnxzLlSCj8Tzhe60II3SvrIiaZ
U8O+byMjGNUp+raUumUc6hEVJ39Q2ig7jHm0EM/iyX2fgqeWYdxUor/jr4zxcbDizHw75Y38QMsk
/lq0SoZiEmfFAYxr/D5N53K8jcpFfsFGwlYw+fOS+b3qNX8CZpWfMZxKNT+S/fJVukYp8Y82rUer
VvLuEA/qovhGOub5W+GO5E+FltYaKCaF5ZQ14Lsnp/qs5qPW40K3FvGmtcdyeHmarnwM8mQNUXrA
LmyYTZ1JxUq7NOxBDae26E7NlKgkp0L89vIoV2CyK54GFb1VhAZXlM0wgngebh5a9NGk0OtNRvGm
LJcGFURkLtIHS85K6tdt4bVo1FPf9WGXOHOQprp1iqvI/JDYqvzULVkE+xNY1c4GuLzCAXMQAqEV
RdR1oYQ+qlmiT2U2h8Zkl/crF/ZgjKJ403QKmAjYJjDG2/ItFhx7KriX88/ItPipuhG629vqOcaN
dBI9ursNzhY3OqDWg+GWw877XRmFvA23UvBG8DS2BgSEeaYypmzwrk9H5GUXJPHNyd6Bl14eIywj
4hF6HEhnggI839gZvuP6TBUrtBKtvDPwpe7BKMJTnOas/LMRwtlZvFeoYysGZxUhBPzD8l3f+9n1
UueNMdSzTlPd7EmM49LKvla0opu7XNGX2m+VvH5oJzUu75WsgacsjBEfj1idK8VPDcW1j91idt+l
FMMDebqITmY01589qqwiaKQCvUzCu0MZq/YU39MbmsldBIfzMNRaulchu/aZaGEToQGfRVhlO4E1
zHmjwdykXur+UNRzFXoGnLaXN+PeKJvoR7Nqx63VbgnjqkvubdBgQWIX7s6Su7wk+TR8HAtwAQCm
bYw1utmoICfGksvK2q+axPDNrFyCmBNnJ/+99kJc9haqraAxQJmerwIF3qAZLwnrrvHGR7NWcOXV
vL2i4tVRVpQZeMaVIrKZthgsqJPM7hySe1Cgs4rxoBjRXkR/bQ/RBiXIXtEM1jZPatSmgN5ozqSA
hviyWEN3AtuWnyoUgYLCQ33u5cVwdQuh7EGPCNlmWhqbu39c7Lzp6d+FBUDp+7zThyrQkuVrbETI
frNM/EnKMpgUq/w1Yle9xcFanhzwdX7b2/pNlI7xh6JbJD5HgJeVQUUDLqnAwYx6fWM2tUqLPP3D
7FTxmZ1cvvrMWXcLxyfBBK3u7cVit9Lp1dqcwsbUxjCFSXHf67nxKbImHXfR3t6JMK80/tf2D/ke
8QtfaQt+BRCQt2KdL12po+MsdP1rItrobtLVz/ZkpCGKJRBsED68IcIvUMOVe6JuV8AWKw96jXHX
zi639/mCr+cotdWpGwE4lvJXYD45xCnaY+8qGTd/Kgo1EJrKY1EejXqc35ea0zgYXTnfS3Ms9vQs
Ljc6qdQq/EYIAfZ4G85NeWINQNVWzXCabkbj9A8WqnOHYs71nTPlcgsCL6GCsBKgKS9t6xVOKvAR
yhlqGMb4G7Y9/aEF7rET3l+bXorFBCl0b2gmbm9LrJE8e7DzMaSe/AlZnyjIB9qZ84KEzJQ/LJ11
NzmjGSj6cGt16e9k93vAqSsZI5kZOcyaxTCnW7ShPlvOkM9iDMcMQSVLq0xs8fT4bW4atU8praLm
7hnhVPZF0I1zexelmDlUSdwFRTKYO6fElYlHFRZ9J3rryBdsUa+ZpNIwKNYQFoltfJBwcw5jX8U7
ZKorKwl2PfEhVzk9wKc5eXaba7ULnL5lFLRvapT44/Zjt4Dc91XFaHfe6KnJeJ4erAACqpT0osAR
bGVYFkQwiOu1jobjhCOQLUUAwMXFJWR0l+kwVaay+JYCze1UDzm+3lqOX3pgDQp8+zYaze7gwfm6
p68UfbfaJinwFM67/FbakVHcOF5HDS3tagPwatIerdZB2N+oZfIdJODgneLEYgCB7cPit4bUMiQ6
XORWKsD1pU+xv9R8MKayDsy2im6Mjr424kW6/ga2/vKQOK3zQTUnXJPVuivbQ+TMauyjLyzKAH34
/qjpSA0GWmR5k59W6iD8ZtDbhzmVeZCiQlMEOs7s4lCWPNDBVrICW70K47ebuZjpf2EKpB9d7Hoq
AMHQ6oIoxT7Eb0VjTofctfrhwfCKlnaEIZA6FIDNxmDVTn75grpACRPfQWMGvrBK8HLYrTfms1Wh
ylIxkUWDkwLc6qhzEf4mogEZIJLLNxCQsTDohPs+j6z8m6tk8a1Zjc6jSbPVR56aFlSCfLcE4XHf
FI4++2mmel8azsQbUKjpA23C9JXxyPrEmA0jdg7qBv7b5nhupFSgqvd1OJqlE4hlcYgfx2UnjLto
0zHMKsxA75ZXJYtwzidmHJE6YIHVoTaqOm6TaYdGn6qLxEdQskRaSnNyXPzGpBMHEtlqDjJ0MYMS
Kq2vF0WPh6AORjaYR7DyfizMKfc7aWAT1tX4391IumbSpzQhY9+C2135CIRJyIRDhVVVaRe36aBy
8mFqZr82X+TdAAcwfxQK1o7dJtjKwYqJgdg+rIQt3jhznTwYufDe653d3GoKlXerwwEQk4ym+gCL
dv6QOtVa/p+Bl6RmKvVgaSvj/eKZe4rt27NwfTTuBipnBOmwfjbTXs4pxQaJhfiEgzVcREOEWRXv
+VpsM1JGoXnBKEDkqTRtV71Tq7jV0GIIxdzkb+CdtY/Qv4agT0rrUUal/YhEbnYUaP7ubbg1XH5+
Mq5D42qDPiZLl6R4s3yjQkckEP+XMLeKL4VdsTYMdSz9JlP7jxOOUm+iFtqy2Ua/ycxGODqbxp0r
eHsTWFzxdMrJ9MFumxcRPY7Alj46xhAOi1EFSWO3d3UjlBPSH3vK51eHWltW3AMG2KH1cz87XpBq
VZLORRNuydyfbTYbt3OVfLULuQfpv4gc15ey6T9Dv4ZAAArwfCRkzKtCOsUQ1hHusKrAMcjJMuOj
PTfxsc6QlpmQFDxEY958ytRyOZrGq2HxPAO55Ro0emQYUF3Pn8GO19kevD5cXEAERlJ0wVJ3ewfg
lTldM1i8dUgAUWHajALrx4P9GfXwdcsMSGAbBZCU+/uCIsTOPX5tKOhFFvO6oleeIBfPPp9oVbt1
KrsHSpGrBw1BxLuqmuu7iazk5YtouyPXqYNgyr6gbG6gTX8+dYtlTKOI6bwLRy3B8dBw6V0ru2kM
zG2NxWg/YJjahWBKdj0d1yPl+Y5ch0YyipozulaX4vzwKI1mlE0fxsnc42dmaL4le6QQPKS/NbGU
lc+1X3/E5Z5Shrqc7B7QWK818n4WnryJdEovbDcrNIwiw37PXD7VUZnu5GLXvgUJOPVEanRrKn4+
QwN9jEgg8B2qI9gEG/X8UxPL4Qjs1dr57NtDGOzEChcmKOCIoLS42UtkGXOPU3kdep3ESd5cUDUd
o+nm5U9+ESQyjMXNqgKjX6PFbURaZ3EWDUklQ62pa+uQze38u6GyCvx4dty7Ce8f+B24e77Jp7Zt
/Nm0AcKmhjV6Pn7GsvIzo7WSUJa2fsgFhSn0203nmACVxcRGw+D1FFUqYV+qzcZPmZR15beW1XJ7
4xZxR7dIeRwjU/0JM1iBmJOL+JtB04Y7Pq97avUqdr3+7I0tgKK0Sdogt0v3j6HI1J+W2XefpWnE
8SEd2qE89thsoL84WO4bt0dlAaSAmH5LFGGRy0sz/QKhEs883R4GEXqR5SC4UGr9e2vQsIiNjWyV
GsI3QBXF8qnIIvBL5GGU+IwiwC55+TzqRhKmZq07voLoUxx4SuJ2MDJk+86MoMC8MtDi89BNW2OE
lcwIDP98weVul1tNa8nQKgTH6oz7dJua5c4ol7sP3DsQPup/NEfAl56PgvjLDA65kCEA1uZQeHpE
zIxv4NjQzpaOEh2AOe7d/0+qV+d7fsWMrPUmk8QLg7nzUdsqhwuHFstKqDAHXyJxOh9KM1HMgzEs
3lurznHGzpoxBTnMIjXRcGzUH5YjtKO7zJAwEnuOviE2tIzH2U7mN3WfVdbJrLpWhKaOVm/URHZG
E4vE5jih+D/f2l6TfJhhpWKyLKAsH5O6i3S/xJniGHkCHUGD4sIUKKkx4YK0KlMdqASjJeAUXQwF
OLa7PnTGOMkQxNBUdPSNGgNUrM2m5ViPvSwOpVKUn0dpRLbf1g5FpZl9a6609FnFM4zBzP6Twua3
fHNEfzngONa6nW/6hGU6m14PstvqHPbUhELO7nx6y7pTC0W2GeUaPmqqpDRZi75f3iWLzAp4FFXm
62pjlDyEO7jv6iKjbly2OO4sOXpbt+oyVD+NfklAxMEk9vuCHRuYiZrWQVpjt81GW3JyxKXtjqmU
iNcidNV9Bf3mvem5hBOfVNgbD2M5V8W7lw+ui/IBx5UDpoCcHbs5OISbNStEb3RZ3yRhh8szfJzB
7JeDaSj1u2j2FGCOrsDGSroePP0colhzGCbpITjLpIAMstMvoyfyf0Z1/32mz9j+7//w5x+VnIFz
im7zx/99TH40VVv92f3P+s/+89fO/9H/vpU/y49d8/Nn9/hdbv/m2T/k9/9r/MP37vvZH44leMT5
ff+zmT/8JAnpngaJf1br3/x//eHffj79lk+z/PmPX35UPVpT/LY4qcpf/vWj2z/+8cu6e//7+a//
18/efC/4Z8H3ufhe/u22zb+Xf7Tbf/fze9v94xfF8f4OIIpTkaibRUlZ4pe/jT+ffuRqf6cthdw1
QGI+LIfRL38rEecV//hF419RjyasdAHOEQLxr6CE/utHEPtYAbRHyJ6xmvjl30/47p874Z/fhgn5
15+fi/tfbhjSMDpHaImtT3Fx1pbTMJalFEjGJFl3KmO9eJvJLxnml34T6+IkbOQ1O0NLfgP6/Yc7
6vE7R50w5Fjag1prCypAQ8QBUXk3ajdXftzMqeHLxNWPq906ukfqHCBMcSMG8wcmIe3PJEJWI1sA
vz6b/Guvsl4LZ3ufV3FphVFuRqIETtP53hfooSeNQWd4MVigcfbZkSS6ej0i6G9Pon8zz/NJ1HOn
B7qQBFepnIygiqvhhkpH8rbSqYDn2mQ/1Mpk3KkqRTfplhMw7XzoPzZuJj9Mi/yq5ntSCE8oyLNH
Bzi9IrKgffHs/Pf5o+tultQxONew1bn5j5rZfEJEZ/qtMmu0dTyY2oE9yep7NZvlB1mPnzHYVB/L
GH+UpCgLIzCNMn03qIX8ktZLzmXfehEgaLsnpPGK8adA4/vWmfUvar10CbBYQH242Vnt26lEvEdv
UNvURjqjHgLFvieI9/yqAyVs5qUMZ5F8Ve08ig80CCMukdkSnm8kFEmfvuH/P0p+WTf3C0dJ//v3
5wfI+rf/fYCYf19dttdYaKWmoJj+fw8Q8++sGqhSVCu5LLkZ/nOA6MbfMWeizkA3gf8fnuLzAwSo
LCmxQWuIXWK85vzYBuzkBEgKkXAC8KJ1st1zVd11Wdt1AxaatNAaQ4sPidCXnbRgm4Gso6xecVx7
xINEh+fbA0z1SFutGE78tR9Wh8ZU5EZmgFSL+soKxXakNWh8lndKpXLkaOfDSZEQvaa6ymAMivSQ
KMarxW85okAmoEi1+rcA8j0fynXH3Mx1vT9VlRLDqrWUh2IYWzwpOyFPg+dJbMzVllax1v42eo3B
CvrPCrtyXl75dFRWEUYHL73K3GzOHOrI0SrD2ZNV6ja1eKy+nciodj7dtVEomLI4aLpQWtt8Os4U
F/14DHmzFi3VNO3FMRLeq5tV63H/bJTNZ2ulaLVolcXRpKLck7VTLp5r52BoCBO9etps+oNIhhuE
miTX55+tNHoZu+i+nXQ18ujbdM5HijLlTrXuyrRx/aMT4ZEIQTLavFBPeTfJpdmdpNuZ93M1RfhP
tHvM1W3tg9XO5Q+rmvMBdN2WEYJQlLuygrpTrJfNba2Z8CapUN7S73DusDV1AsQKvAN20Xvqm9fe
j7sakhhZONHPZhbVVCGzKLvu1PeUPmCoyeNIYnN8+Vutv+X5tcrEPVUtKDfysPQWz7+Vs6ho+BW6
PJWRVgXoUGJ7NiV2gIBB88oiyToU3faVX0GRlWrc+VAR7Aa1lZM81Vrh3C1679wWld28qR2rvH35
rS7nDpIsoqncB+bK8doMNQxKL7F4q04FmwKaqqk9JlWc7RRJ9kbZJOFGjfloV+RgArrWuKnMzLqf
4mLvXa59oefvsjkEu3IQ5lIkjEKF7lDCmQkqXLVDZdH3jHOvDrUCV9b2Det9s6WSIp2LOo4Zaonn
G0voIxqUVgJZqEgOf+ELPRtq3XfPbpEhEl3UUhc+RZSTbuGiU7pL9J8vD7L3PptU1+7pOsK2qk4y
BeUD9NFBi0HRaJ0Pe2n1ekhv9xFyroAgSD5XPOn5+7DcyeZVtzqlrdWc4g7+VKJiZpG4xQ9Ow/yv
LD1KI2tOsmo9bL6UiJUlhURQnXInUUJlbX1mipO9+iOtgAOa0gRQ5Atbge96UJwSGmd5ykT3pZ+G
7Cg9cwxf+ZEgBBK8UdKksrnGSOczV3Wpjp+ump86F1NOGwL6HwZmJ5DjGpzlXh7rYsc+jfXUTn0S
yTDOx1ocmaWJwViwtfVfo5hAvTWxl9gZ5knd5Ww1MM6atXKg6lRqt6r9FYlMIcouP6luJt4otpdA
tmqxMMjwiFyasn+r2WJ6xFO8flg9qt5mVJK+9n25pIGmuFRQDLE8Ohi9EHBM6T03QPuxhBGzA8+/
WLXrczLpK4uCltMFHQ9lBCvpkvzUx733reki641mV/VJiU3noCKZ+do7G4IDlURST6DqSIhtvrWJ
Zl3Zxk5+0jXly6yiJZ3j1vHaVcsgYKtRPoKSRT9vM0i2AFLP1Do/ZVHehE5RD0f0V/udqbuktK5k
DZe6wKo0voJVztcSRWhDVXolO+HzKL7LXBgzWAKjpGhoupTG2lQOgYSxGJRLMf1qGMI71WhefeJq
0n2ht/Kjq8X6w0gU9lAYTIRfK8OY+cXQLkdKEVU4ykqr0Pge5PvX7gPgNWBNVoHt1eB7PTifnb46
FBMEQk0aIjkaEEUPqKZBVHxnZ69n3vku+Ge7GIQvCCkSsPNRlNhTe5fa6ylqZPTbLKGnV+Mch/Ng
J/fN0DQP0Tj/dNCi+Pjy610S0GHYo1PA9wFazGG8uTMN6ZQgXLv05AiRTmhQpsZHa5mt75Vs5iQY
e8fBP8M2pvdzqmbVoZZzjVozAlbLw1oaFH7Utd63bHLrb7Gw5ynILJS597xhLrcfuQXxHUJFNNX5
3/kEgaTUxomK8QkoogEgP/1miRIf7q6Yg3kx+p1jaf112++BPBC8APTB2ICbOypfS1CNuqSnrIcW
4HrQwjmjWj+r0kLx7S6JTnYmTRw6E+29qzjqay8tvgp7cq09r1IZFzR4XIPnVvTpaYrs6tiJzg5w
lchOOx9//bib1yT3ADlGyO6iqLNZdsgh2mPS5OmpTpum9HMV2VEbhdQPbTuZdw4FsLt51sTnhRJO
UOE2czvWQ2QehrKbbgF6eK9/bXJHihPAdDnGtxdcgj6iVkk7ObWFmrEDENRskn5vLV1ebXTxCQhW
FVTu7K3kVbPM09KjGXHqhTIdKVLKo5aCIHt5cvdG2Rx6WhLNveTOOI2zUxwzLnVfL7NdffyLwA2i
BIkjwQCNAIrCm5UaUdRz+9kUp3ko3rqlanwUSdxgTyRo/vjoq/dtIGt6jj6Ao+RTXqk0hyu9EqEL
PvQ2QVqu5D89/Q+dnfWnnJzEffUtwyO6KENRPCIC29JHuipRNHxfxSlFJOCmWNzlnZkb6fHl+b42
EewUlrJJbYD1c35CZPWixSlWI6ckK8Y7y6tRlvcoEBC+Dzufdt0W220D5gbICUwGSurrtnp2J4gx
byFhdOJEieXPKXXetomJ0nLnfJYyClNX//3lV7sEm1IioK6CTjtVeiQKNve0cLVhaaZSnJSuzk5F
n+D1lURxd6jJ499q2jKelMbu7qcUqaHFikuQDoZ4x6e0vr78KJezvB6HNB5gigA02GKu0HxUEUpL
xEkO+fLJdlPtIFaFDAN2wM5hcHnknw+1meVqMTqRDgylE1uHCPRnNxaicKcp8eIHu0dP6eVX2xtv
u2HNdlDriPFUNKFDu5LGH0mWTQFtGMSaAPHt3PmXdwxfdQ3wbBfnKE6k81WUEvB0nlqJkyEi7abO
VDP3E4d+Gd6Sg/ao0D4ORgc9+Sjq3N/yNNL+fPmFry0rphhYIHfNKre5HmHP17GRKTWmKeIU13r9
vgGt+8Wh0xX0UWTcj3zlY+0U+SmfzezOi0Gy965AJU8Oty8/yLVFZdCHXB1iKFJtWb1iqhwvzhtx
mkZN8elPqEE/9I0f28B1/sJQDIEUHtVSctDzV46modHiKhYnhA4yNNNR8Mjm2Q1yXe5JGF1bT/BA
QNtiOr3esudDdVWKhmLuxKdaFeLOENN4LBpo0emcQAIUebqzni4vHLhpa/9vlZpfTcfPx8uQJ/Pq
xIhP2SKq+7IZtD9Vp9zjUlyefYzC21BqxkMTMa3zUeoplV2LW+BJraLhq4Ts4fexoYW6M4hgIjk7
4KP16rovuwPxChqUBGU6FPzzQWMKMMSbZXyiDS0/LlU/vheaMe4cABcNcZVhUBjmKsahC/+9zY5U
FBf1eCWNT0tuFu+zJZt/xJrZ3tGEjN7oY+3cYQIrjmapSwpLaYm7rDO9g4tQrNL8e7TeS8WO9XEI
6zD4pvZGfHb+1qJeOEDSgqk2vOptRgT3pRSLwg3a1rhlZMYH1S2txrdmo/5ZpZpxVIvZvMGaMX2U
ehzfGmUm9u6+a6vMNsDbArKmhbTlNReqNiqJUsenRnrGT1Uth6CwBxDmL+/TCyDk07egi43JLKLC
5MLnLz+PxtzanYhPPa2p3ytdYmjegFXzisW6l71d3c5eI269uFWwCZDy/TLN016keP0pICuCK0eW
AgLh+VOwFrw+chQkzuZ0+bUccQwArtgfOpG3iKV2LnVgL8MUIU3f4DEHIivxql9fnoorM07d4Qnc
TneMhXn+DIPDkQV6RAkL1cneK65qHV0va3YW/5XTii7eisiEW8iC24QY67YTdjkq2L52X5Ruah8T
UYRlbU2cX97Hl1/p2mAY2YCmVdcrcHuIGAl2GNnQKeGUZiAByfiOxBMWEsale8+pv2f7cW0KVwwY
x5UJJ2gb8QsvhYqQ97yc4cFK0bIxUBIn25F9vzoK7VPo/k/8zM0B3JdoGNh9o4ROX+GYilBRmEbT
Xs3G5XOfB58UMWnxETfY7I8tqjFGq7qH46yEKazUx06O3X3dzd5paCvzd8cYo5vWdYcT7h97klRX
jv6zkTdLhB6LWJqa9xsaK30Xz25x9Nr11MGjGXG8erwH1ZO8flLXjhJwEjI17u3NoElqdG1K+TsE
Xjid1IFTP1XG9vTygrwSgbAY6X7wgnzBrapVskLUrQbLdK2w82BqljiwKk/3cUPeg2dcG4p7jJLe
6ot5AVsfokbLR9F4oRCD+9kRk3eXGmm7eiTPh5ff6oIWwyFKkAPVgLIb+aG5PsuzAE/vKrVZkOsK
7caYwgkvVgBmUYoATDKpPwxtLMMlVZM/7NTNl2CCo/ejQhQHE3Q1Ozl2NhywGo7ftb0BXRap3Ubz
wTIqAag1+ShKyz3gfzTuqCg9NeA3KxyNCXTNkd8indsalKhkNpETJVhsZ7l8Y+ZjG50WzWiAhroF
EDoWQC9QQ3PU+UOSLwAfPVUkPzKlyj7omRW9E7OjJ36H9yVEFL47mgpIeeFcPMZ9/O7lOb7yOcH8
kniih6Yjy7Ru12dT3FdZnHq0OcNebZr+4OjKLAgOKu9N5Bb28S8MtsIX1oCAytDme6oj2MmmW80n
cfV5y23R3ur6ND7W0xLtfIWr7/VsqM2tU2debytajwPlUP4f0s6rWU4cWtt/6FBFDrfQ3exgb2d7
7BvKYUzOIAG//nvwufjcNLWpPedmUtVYLSEtLa31Bu3soVmBPK5SnJ0OVOv/bVab7G4WMorwGXIv
CWZfH5G1UO8cWjav2mSUB0PthOjVtovFI0bzgN2k/zjwWmKa8X4erGEJlMRdzp6EXPf8hPZHwV1n
VThYOTLXe6Jg+DnrWDtq+KPvVb3iN0l1pIW0835kLv9/lM2y5a61qBgs4dYn2vYzZp70vyPFfGVT
hvUpUyJfgpqmFagjBpGgt8Cx/odpkgRaa+Skn7dJjqRTaKDOsQ9VOoqiyPXNPsrfVvAfRiH1AsOP
CQhUn+vFXBYv19K8Yc9ruIbybwkrWsYH6c/uJyM5WG23aYRvob7unGGYUlYYVqve72RqY5SqMb5/
fiq7Z4qX9toHWV9q64/4O1ZQxeHBSaxI29F8ShKl+CwV1wr7JjqquR0NtYkUdYeHADhrDEnzoXwE
u+6FgymXIJtAVz8/q72lAxhBSww2D32kzVDZOLeeiNkGi63nfju68WnOgAw/P8rehMBErHc0LzQ6
rddrp9si+V+fX6HGsE+HrH+Y5io9eXJwDobayXOYB2a10LDoWm2BHlHVI0chMj6TFNZDO6fpQwFm
7Q59AcNPdbd7FFXSfHl+fruDrg1QNjpyW1vmkEBeoRK5DTFEyOa89sEw7DblYz0MyxvqxsO3MTfS
gyC/k4cjLIPrHe7NWIZvhX2bznOEO7Prmyy3n0opjYvuKs3ZAlv72kmMI7Pmna2yuneTx639JsC1
1x9R5NbSqANnGWW16jSmQ32yanlk67IzK7Yh9o5AFXHP2tpaqnpJu6hlVhVPiZPWtFUwKFkD5z17
qxeHvPe9sgHjrcJFiJmQO25S1AzGXidY4wvXaVbSmtT7d8ZYK/PZQLgo98eC8Gg2RvU27nHUatK1
pSYRq3is8li/V0hXDi6gncOCtyHsSPrpOGtu1Q0NFXEQhP3R6K6j9DQM1CuMiC4pWr7/5ZOSlVOe
wP4BvqB+/UlNUJpdjpPBpQH1/E4gWOybsXAPKoR7GweVbJJzaN4wXTd3na3UUu25z6EqsD1HNStP
6di/2NmXGaCm8seOdC1HbrZnPC59FmWM0oCWv2TO+H1BVTd8/qDvTQXGFQa4FPRvkSL4p6lNAe36
kvbZcjZmZE87bB1efmtylRGVecnzfrbXX/HXVeN6i54WBbYOhtdhrarjNSDdZDz4LHv7DDjKSq4j
V+dMX49iaErR2UmPlH8/u3dSibWHSEnKd9zi3en5ZdsbCqgV6KC1c4fIxPVQC/o2yDKhQS55KIY8
dlyA4+N4qRLVPPhCe0PR1lnN70B8wN++HipPNOEsE7L6pjv1IXp6aVCZZXeOe/QQnp/VXgmeFhJZ
HCUuyINbVT1Ny2BqgPOAPGjdp7kCoahWzhSo/3GQLMKCwvlUeQj6tZVKzOj1b3Jofzz/G3anC8yE
jULeQzvgerqRTKM8pw9I+BorbNZcKnq5WZ27FuLR80PtpKxr+gN/xVn5zVuwjzW5Q14iFnjpG115
jGtLx8JU570UadprK9VhN8uqPcNqEe/ctj8STNk7erQYQDnS76ZEs4kisTfkMNPQLC+wBfYdjAwC
Qaw8CL6333TVQOHqoa6FnxKvsOsFrfHQnlPRIiyP34QvqzSqkEEqnF8KkjePFkawpwZFmnNXZ/Wn
UZriklYj5MdsgXn5/ILfzJifQtAEKwN8adWYvv4pS6vpE3p09mVw1fLRtNPiAR2/L88Psr1vIXBT
LQcEA/p3TaG3YRNmaeO2QoTwVevXPXl0MAxV+yXW9Ph9RUnsqDi83bF/BlyJb4gEg7/cvq9wUs1L
XYMnYHdtf87yAirJIFS/6vr+/Pzc1i3xdy2Cih3JGFJOQEY5G9vetZdAfNWrRdC7Nuff1Ax/LSq+
TWUXt3e57cZ309JP358fczu9P2O63MVkLwy8PZCJM1edLlhPs+j00xJPiNsktRuA/5oP4s/201EY
ImtfKeMIOjDeJnWx3EyJjcpuw4gwjx/7aklVq+xPIHm+YlfeASNiGwDW8Sgzg2xBTJq/b06gjnZM
KcTYhlNl9GgR68u9iLN28sc0n85agmEx7V37HjlN+5H2L8Zcz6/t9kD8+QG8/ZHwXI/m9l5EZLdw
I2jRIaY9DsxTArBfqlN5xDq+3TdIvlI0h4L6RwZkc/DcEfUXdKOa0HPTuAqaShc/J1usmPi6Su9d
bTROJUDH8Pnp3W4dhoWJs9J1uFa2gB5crXnY0C4Ic1F8w1csC7qm/bhozhGJZmcdqWLACEJpAMTa
Nsc2GlcqrTbXIZQ/675sobLOsTLfvXg6EAn+KM5CUYVdsAlfsVTtRnR1CCJTfpFGpNzTp6hOaqXk
hznzeq1fH3Vwd8TK9YNhb7BtMlZtZOCunpRhU0EeCKAVp+07c6TUeAa9EiGKIyGxnfNkcmNfigZy
jcZ3fbP26ah/R3L5wcEtRDCr0VyeEqmbYdMY6EENReM8qH3eT36e1M0Pq3biX3kCZJFKYRkNj4vd
43aHQfVoByWdvF/oQ6QfZdlNCI2U81lglfcmz2SHKRV2NMiNFl1VhtKZlxjoBWI7d0qzGJ/VoZd1
2FtzFyhkhac50oxvrcFTFsSzUZ4bu1W/p4iH/KvMpjqf4qGIZspu8IH8aurEfdIqs3bGnTu6MzHm
bs96U5cLfuIOlWHdjKHwYYCSHgTZ283EyiOtylaCYkFffvOZtRz/6zmrwkSByGk6veYDlDzi2tzG
OpeGJXz51ZvVxFzlehS1ntUUlGoZtvEIC10bMP2zjVCaWhz0SnSkSbU3Kd4Q1ABpyFPL3iSsU9Y1
eRWnVajUwgvoA8SXIj/0lt+ZFO8UxN88g6DGk+56UouWZ0uZWHU42jmCNIsRZLl51w9l5kuk507P
n8edOXG+KFxR7SE53kJWoFI7FklbHXaTurwzhnq+SE99KeSWNx4qO2QUJIlsCGf9FX+9XcwIETmt
1eoQH1jzlYRE+9mo1SNF/ttQySi82xFsQW3nJoIVc4Vo0mBCQ1jU6AI7igI3iufhVBpHZOK9ZaP3
CC4N3ZP1uXQ9oUy12jxX1DoUTTf6KrBA2vfjkdbX3ijsboASFGMhQ232t0Jp2yqmAgqHlFqgN8sA
GUE5agLubTh6HQBxV4wd/jTXc/EmKL1V41WhzFv3n2TutfM4e/Y590QedE4bHTwx92ZFdRFVYoOn
Hxjs6/GKUSvzVl+qcMTr7OI6ShKUuES9OC2gfLMWFiAwsuP+oKT/2nLT2OBkI4sqrIEcnau+ANNv
187BKDtbbu3akG0Rh6gYbb4QANy40/CCCxMpUP8zq/K8sGzgUIcXC3RxiHhTrvpc9KagLqyZ2F8z
aoohLZWMC5qK6uC7mXu2euMLfeMfXVL8LgvxmIzVh3r2Hpu0e2HP9s/YdB4xsVj1T7dJluyiQlJ3
qENvjNHn1kQDELU6muLealIkg6lMG4SyzSbA6oTFPjJrRql7cMIDARanhnep2x2FvdusFVUXvKF4
Sjm0+pzNWuLfbisQJeoQOExyidrR8t3eGMOo6LMnY4n1oAb2cQcaNH7fFuaRoeDOESCpY2gA1VTZ
tiwNrOydph3TOnRqbw46RbcutEdfKiq8fjRqa1S+IWCTJW4mCQmxVC0BgykZrP5ttihgv1NsxniS
kzr4Va6+1FD+z4gUntEL5RUH8ft6i+ZaWSnol1Zh0c/to12Pk9/Etfm60xCR9EmGdB+wQ3tkXXYD
6lnHpVKLSCzbhtO4uTOtKe4rJUoIYRNG6dGYKp/irsof3E43f6LpmfokfcbbIa26B50k/fMI+Ofg
Yb6OsUk2gbeTOvNEWH/OGmb/Op6pWUptVL0y1AZPecimrHhtqlTCe2uAW5rp4jVAgSPowc5GArq3
3g6Iu3FsNicGMvzQSdTlwg5A2R2GNB4ukfFwkLTvjsLTB+ISHDX4cJupEa1dq9TLUMVQ7d2SNMNJ
oehwfj4VWe+Z7QKu5fZ1r/Idt9s1cZxqrApZhlE7oLaxNPob+J/InfUoWeIWJ/2sTRS/bsf49PzI
O3FnFVlbEdloAcJau57fUI56ZnRtGZYNgr8qb1QEvFBhX3T1SOLwBgLIVoUDgh4DG5W2ybYrxH8F
UySbMlRs+yevjVeWMrweUu+UFd1bfRB3tiw9Mgr3vp3bU65k59aI77qm/vL8nHe+KRVrqqHUKFdw
2KbEo1dtXA1cWjCsOyIgKiH+kOfLy3cO9F0KLesjFi+TTQgyMmhFRbzAOTS1lGzZsC6x3R9BgHcy
GBaTF8cKfaa8sxlFnbpW60twzSaGnn5VFcq9AhQNkZLYx1LvpV1yPuHKsGOnkl1wD2+WzogmbRwa
BzHMrlFPRVt1X00hlwNT3Z14sr6gVtrQqp6x1WwsnVimhpbnoeXl07dk0vsznr6dX0+Z91C0QnvI
RKwdkURvLDvWyTEzyn9oMgAK3kwuWbysSuByhMBUa4lRR16EJSyeO6ewhzDLYnmOyll/t2ildoKn
QBcal+GL7E07UCy3CGKerVjstc5BCnLTlOOXcZUhEbFWPEgFNl95VtD6Bf2ah7VRCz9TIoe3d4VJ
g+m9cs3sKYrS9KKr8RsnKV9llXwqW1f3M2v69eKTg9sABVKyS7Lmm+54V5mIMkNcU+xBexh7r0W1
fxQH0XDnfK6PTJuW31pX2+JaGjFMo1UpWWi2YOMKrGoeosH6+fxUdgIfRd71U6+iitSTrwNfXxVu
Y852FkaLaE5TkiyB18ObGr3xYKSdI0qrZ5XPpx+Hzsc2UZ6A5C7ZnIX2tORBnBLfeifm65H5L1+W
OD96DN7U7NkuUKjwUKJozz9sOxN9JfNCpDDh3CWNH5DxRNGpjJX0gxxiK2y8qTgpU9qd+sL1/Gme
k8duxvp7sdPyYOfufUrkdFaisUWyt0WirJnSpEVlFmqq6M5LXSqBAsrzhQoT63xXRX4QsfTiuUiv
v6XrJHGR1GoGJbeOL2OJA6MHyOaEJJR6EJpuJwSFkSxrval5AG9FCtU5MaUTlWUIL0u5N6PpRy9N
9f75vbmT1DEK7wC2JghO8I7XE5rVNssG3YDKjA/SF9F59tc2s3Ar1pTuXVMm2mutNF3uk05/cCq8
ezQ3f2njkLSK30ARC9g+md32gPAeKnSUnwmB9hJfJl2svhhW7w+mc5Q77y2qQ8XMXDudPI43J2SU
2LD12EyEeovEVz3jUkWa+fKXB/A1Uh3Melai0hb+7jWGVbVeV4RJHhl3uJmIpwL618Fe3JsLyQ16
2WDyIHpsEiozzlnSRUI0auqPaNDHYRSVykHn4TZ4oXDy1yCbpD/R5zTJZwbJ04x2XObmYZPaSQAt
/YiIszvUapaCwC3vxW3/uIqXsXY6UYQiVntITG10iYA4+uM0Dwezug2UzApYCbF/DRfbYLGAKpnR
UuMDYYz40DeDDuezLtWgGLsm8YsKufbnD9ptosGI3DFUF8jvwcpdn7Ms6lKvyxgRC3LjtUP1P7Bm
6Zw6t9aDVUXkIjLj5YUTBl2xf2v1jNrjJs3I84zCGlqToS1S+SBqI/UdSARcCvNR42ZnM0KCYMMT
E6Ec6Zv6ljtJsVSVl4dzWsrXRanb3/PWUV5eEoTRsTbDVgMkqHebGTl9WSOoaTCMpcsnva/7r0MV
lwdRcedjcaK41Uh2bd6bm01PlssFAwQpzOoiDpKm1e6R+tOmAOqv9lqK1D6JznEPUGW7o2LDTVlm
VdHaOkfC3BvtuZ3zMIZBdWlNow20Ycqe7ChXL3WMhjDyplb4/L7c+27MkUbQahh4o5dBOVRfqyR5
ODSauEu9IfJbJ32pkhYRHhMxbrMVg0Savdn9LKWp9fWQh3Jp41dTExWlX1uiPoiI6+17/bi9HmaN
MH9VB+Yhsc0JQbrQGtzs3ibvcvxpKH8igJJfcAqxwyLDiTuYy8R9MIboyPN35wtyezmgoUhE1k16
PX6PRVuUtFEWLpU5PAnUqILJjNtgEhigit7s7pWyjD8//wV3Una6iQj1Up5A9grS5PWoaT+XWdO2
iC5YIm3PXDTeU9p0Dk+z3vgtXbf7KTrVeaRJJ9Ddzaa7RFH00IaJ91pFavpgR+2EcTpSf2CRJtnS
FnFUEjv1SWmyEPq1DOAFFucKueJTmxjJwTnd2bxoTawSHGxeXiub9S7daNaLiUcCG3vws6TNz1U2
HrXZ9ibkrMUSE1QgLNtNioTscKfi2Un+niewjpEev1Rq5uIZIV+qXsM5QSqFk7Kq1VI73Ya3Wo20
1mKopPW+xbZbPahpckQN2tulACRo3nAHou+/eY+MUwJNwtWz0HCjFGRzO52bao5fmcmsBEls2/dA
E49eCnufipIlIjbUhCkebBYxi8p6xJ06gwAfSZ8am3w/ibr99PxZ2LnX6U1xya7oeoqVmziDBldk
6iUPIMdK5Zs8jru3VRahwTFW+EMPkWEdRJy9abElkGkg36PyskakvyJONrfNIOKOh7xWu6GlmP1F
mdUjCb29LH0FiSI2vSpr00e8HqZQ1FKYuchCrxDyQU3kdC9LDd+WZszfxjG0YhKZ4h7Qc/q97xfq
P8jI18Hzi7tzDlhaxMCQcvojCnb9I6CTjZW7xMQZdzE/e0qW+q2KuEIXiSPE/86yctgsTgCTXrO0
66FGOcrJLec0rGq1+u6lJruz96rT8xPaG4VsjE4OrvArrvR6lEyXaVXPOYImivatLQEQGjihvDwc
gtpBat5m78P32A6CtF6cV0kaTnmsBJSZBN4E9uyXujEczGfvA4ECADK9AsVvAFDlIiu7a5wk1BLl
axtP0SmV+lsFR83/sBOor67w99UrYltE5vZrxOwgnlI7dhzUc6+e0axPfC06JBXsfqPVeFJbGXk3
VUcTVRDI/2hgz6gw+7CDqoupxO75+Z2wkzigkgQ+Fl84ZMK3CrpZZ4lSx6srpCmFtAEA/yi9IOVm
92eoB9NZzjaOuRFojMWXBTwE8ByKdUBzuQlevH1ox61tBvC6mG9cb8cV6jjEPecLycf6TSqyPhCA
TH3g0M4J6+3opWXjdTyQ52upD/bEH/fKv2IXJmodgq1VFgrHKS+eKkffNYf4YP/ffEASSNJKbEtW
hS40k65nZdoozfLgTkPNkz9bZRQnVeuig9fVjdPmKpJDDYqUa617cXtdj0JxmpJm2qahQi2h8ee0
B6CgoMtWJL3x3k29/MmWOMvqZqeETqaNqV92evna0dHDi3vMzQNPE1j39DGS3C3ypJ0hp/MEqBCr
JkU5dWliBUk7LkrgGO38VplT+yCRuzm+6xyABnBz8V7jBXA9hxIJxE4fWCkT6f/+1Lagp/3atYvU
n0hoD4LFnxfZVbKM3jBvqRUUzt2Fkv31cGZq5lmsSNRDdB0dgnhus7MbUbJ7UKmdRA+9I2vTL7oJ
CHw0tb+6ZY6fvFrWqKusFr9upLkPEIurX4ltKGE961Pp97FVv8aBRTwluRmfG2dsH/la9EE5ub6A
tRpUxmLeD0PmhpVQu7tSmsZ9GynfQf8ecb5v9x5TXAHFZMd/FPSup5hqaqXRpkdwqC6spznvMz83
m/TgHP35MNuV/GMkgrqDypputridGbFWIKocRnrq+eOiX9RGf5+0AwBt73M/6o+mE71FMq7wzdK8
8Cq+90wslaOqC5JqfjtV4mMkqLRLVap+J7tLW4yGPyMpUxvTQenjdk2oSFExWt05SJm33CXIyZ5i
0vm6mJWYhV/VZon95jgqB/vrNpoxzvoAAM0AAXFbwI9zZB2gurt43y7Gh9TJqh81ZeiSxnFRvl/A
BB4MuDexlX5Apw1oEq5O1x87752pG7kaLpEnlHsv491lTEnx0oSP5Gttva/0LzoG9ubUWF7qClBr
UDeaTt7jApSeVjW4/zIXgAsk6Gs1YPsOsI0a09+SuWTDnLyO1Vb6TZmnB8+n24DDqwa6E1UOsi3O
yfWKWf1QmCmI+kuMp5o4NXqBqUzSSyP3h6o7AkrsjYZADCcEyBDFt3XD/HXdJK5ei1zClxjapj3Z
beILt/63AptxsHg7O2/NHSnrIfu19tOvBxqMeKixdLLhscXzo2wLHvyGw0tHWPJTO9tHUWZ/PJpU
K/RuJc5dj5ea1gBtDnpEuRTDNzmiP4nF3ewP6FGeZa1Zn59PVnY2+kpPA4tJlgCYeBNulrwaNJSu
7IurD/pjlFjZmQrVdHl+lN3PReIFRNJdhdY3Nyrkcg9Br3VWBsCZBDjGXW/Mk2/N9hE9f28BufkI
0yvI68b+xJhdxPiMBeIHteaHZWmNN2ICpru8srqsOdj0t6u35grosNFXXtF4m681pFZdG1FqXDp9
tv2k6/hQUjHOL129tQkFaYfSK6WQLTCuxqZvYhj94rbej8XOtQDTc+/SqWNxUDXcm8+qRkYuzjUO
jPF69w0Y6BJ/dP3SeUoBPN/C3D4uoheHPeYD7pM0nM8EjuN6lNmIVRnHhk4TNsv8NB+1T0qvjR9f
vGrEOgSuqUSSlGwF6T1EGZM6kvoFz5jogkYKjmeNpX7odSs6GGpn2UAVoIlF35JrcAsvWEw0gmt3
0sny2/temNbjWDpH0ni7g/BxgOBji0OYvV61qY1UlHsZxC6qmd4CtnapVI56WrcFwDXvWNu9FB5p
bW1r75UoUD0tSw3jyar72CUDiAyuliF5p5g8I95qkezRYFWbHPZWVDWq30A2ju+7uChS6pIyqenI
WuIoMN5On/1I3r9eLlRDt4FRjctBpjA6LmZs5/8W4A3pfqvtQZ/0NnpQpCflp+5DGfuGG+OVc9kX
VqWyyHTzXHdGfT0uXomkxd6sLLqDk707HCRH+rKIv9LSuf6maoYjMqgN9cKBWe6rxtQvqY1aUSzK
xJ8wPjuIwzeLyMqt6cbaeKaGsI0kIkrNzqxM62IKG7sfLMfO6mK+GNzDKOhEwH+B8sYLZBNF8LVE
km3ExLKf01+mGJyg62cTPv3wU1Gs8uCluzcnSiI8PGyDIs8WNTA1ada3nWpdpsYsAsTZm3PsGcVB
pL/5UsyJDhGyAKCG13L89Zdq4e+ljWKaFy+x43Dy6DmYYpH3feOAmDSTI2HKG9PoP3RUUpuV1Y5d
kLu5mLXe7sq5isyLZWRAyZd21FqcDEsMIgopEUlCfv1fuiBK8sCRa00f+QztoXX7fPHLYoqpLZip
Np0GWaPZJAbVE6HAr/I3ptu55XuTA02+ixrxyDXSYpKIE6H4MHW6+snpkeA8C219slWWJo58Gv/o
4V69cVaqLQkOO3D1Gdq61KcjDbARddRL1kb0ZJtFDBGWIX3RMU8Tho5pNk1CkV9H0r1fCt3y2y6W
n/HfsLJTorjmJ4FD76cCNJPmu4kctHNRa/huWmpbDziMDuCtC9nMRy3DNSPf/nKegcDUqa1DUNpc
+GPGxDKtNS+Eu+lLBaTiPFeKfTIaCIKIJLmvJjkZBwWJ25jMeqEiRZNyxcqBsLjefOPkLqoT89qL
l6R4qmfhPXrobjy6hYvTWYtrhJ/btcQ8vFEwlefPuFBWrZ/MOot+CMMeDx6pO0eOMhFoM+jS9BW2
egOxKhphZtDzvSoxn2Y0l3y1mPuXpgnMmj8cvRGq1LdIDoqPA64yA3IYgzm/MmVjUxN09JeHD7oW
6HsjRUS+vcU7doaeovaRm5cZ743AEmhejya77PlkZCd8AAxbI+JqVQLO+voLZpSP1HRyjcvU97Eb
oKOmAJpV1A/DNBuvJEa/758fcOcT8W3gTiHUCfdpi02ZcmfWCoPMVKEh6wPq4EAPXneweDvHwdV1
sKIr+p87c532X88wWZmj2o6qfjFXFW9PY5wzwmoa3thkKn5KuMc50B4+Pz+5NfZtTiFqB+wNFe4x
z/TNatpzYaKtOZMKaVPsj/NUfMzk5Jy1ZnYpDUbjuXYj9V3kzr+fH3j9g28HXptOUDpY201ZoNUc
NMoNQX6sj/15EOX4lKNDfz+PtnZwxm6rkNTcyVoxy4ZHujZlr9c278a0wUtJu1SpShzukqYIEFrr
mfXUKPkponT5MzEz6wQM2z3T7B/PduZkZoDJ8nBGOa57AAOznAYuEtDmbfdQxAk+L86Aqq9C49Eb
6/Sx5Wj4yayXONZrTX9Q3N/ZhlyWAG+JFoAgtjQyDw0ulU+jXTyrs++UKc+CiN7TwenaHQXFEPiE
K9hnK7XSl6ZKIWrQLordven6yHk7RJl2sOnWvbz59pDhCL4w3rkAttTFuqcmPKmjdkmVhVCbih9e
U+qIion7uacA8fxO250Sia5DY5USxxbsXaVGgsdzo10GTE98dTCc+3zBjOr5Uf7wabeTIsfgkUQA
XI2UrjdZhQ9Qh3+xelErq7ICyObdV0zEqKxSUHJ/KHmZfK4TPUuDyUCtjZLsJPtLIaj1+nE2qlAd
Xa3/3RpT1Pgd6p7/Gk6/fJdRJ3J/wgTTPENx6PCn7EyrCDqg02mIrB03VoHTbYOutmd/t8rG83C9
nVEv4y/wmGtj9d3Fexhf3xSn6G+ljNxfuKhn/2o87D8K05WfpkHBTdmaDfMrDg355EOYt76YcQ8l
AFrLoPkqLDwAq7oLCrAwY3UKShRt37u5UN0A+xI6TPA16w9FKvOvcddOcWCYpS4CodZLF2iNO1Ur
CaYYfH74bJ3/x60dJ3H7CnvVqMhs347B/fpq7VY/Dj7NzXYDHkps5dMDiKUFff1lPLdoFvBj6kXj
6XDWp6LxJyVtMIOajrSabhHk7DL0I+DCcETdm1CjWmOX90u7XMgjRRVIxaQvrKJJ4GtlmXb3U5cJ
JciNJBtPkTGaIXQ3UHVF1hQFWimyfBzTKhqDmcy0u5h5Vf988WKs0tO0stYXKequ14sxTW2T1TCS
oFC3euDBdTzRitV8vWmPWhm3Bw+No9X2A7QSYX77nBB11XalmS6XYkLfcim87KFB9fLFFyejrHUJ
rrE1q9ucu1EdlMGtrRl5zYjntNZGzTttMbHbNc1YeYtIF6Y78WwgWvX8Su5Mby0jMeoqs0fb9Xol
rcEqksic5sssveUhr6PfniXVg9n9b338Oq6Q7qC9gJIxpFG6adfDNAv2zJPm9Zeolrl313rDrJxL
U1vysxHN0zfTaqH0q3Vs1L49ePZnkbqZyjpIG6uXto+iU1JPhXYSVpnpPrK6iumng9GmvqZJLTlP
XmPpZ27+yTwn1tR+nLylTgIZpVOGbAAiF3cYBVKKa0tvai9x0cMwtxAcPlfQ7Y27RSZNHkw9VWSf
kF90PmXtLA7SiHreU1OWOJ7MS+FkQWnp8T/tLFwlaFyRuCevatxXYPli886OWyC5Tld7fpNL/aM6
jm3sC1kqpCBRFouz4BmXn6O4TN/ZsPlL2laxOwR/FNxP0ajGqm/oJIY+airdv02nRcXJ0Ga78fNI
L/9p7a74CP6+eCfc2P7VRqPyAWQfpfVWabQPTqtpX0ZjdCFZNZVRBrh2tZXf9rVlA67W5Wuz0HRQ
19bkvanGro58L3cyK5jn2pkuPQ7LSAc7ylK/KlEFoje91BBURKqMMZ1Ll6dY27he+sTLq1SRF3PE
B3atrvno26ufWuEWaZA3hsiREFnK0l9Sq4z81EC2JGztJimhZelRdqKnqr03ZZcaZ1nofXNXJt34
2bAS4zsv4AGxk1WCIe1s8WQrSlL4bowY+KcobfrHNFl0POlNTyYr06s2woHJVoGr5vYpc6fS9U0r
Nn97XWRbvgpSDnyemcQGlmCz9kZIYqyfp1L9jOeK2V1IQmLvzE7p3hW1Imq08zW8krRFH6j22Ik3
+A7iiXd9SxfXR7tRiQjzy/w17/OWRXMVjmkyKjPWWU3PK0x4DUc4TWnJFbWV4L6c6DWF2nj5IeJ2
Tni8uqRpcsn7V1R7FuPS9ML4KIRXjKReajJw1GPpBbY+6TZeWmPyuzJq85VuyfQtXVcEGZTCTd8W
JKDv3bgtyAQ9pxKnoXXpQKiZ1vzsFolL0egUkgkpfVQHRDeJcPhoiIc6ya0fOYAK2oIUMplP6S3m
Oc7i+XfT5dYHXQrbQThdp8gwD/aM271Dbh/gi0oFFYObhMhUu+NyB0KpL4NoiNW3wlagm9uAHQK9
TCi+TDKJJr903QnQUJY2v/Xair7BG2y/Vi5MQb+XrvGup3pvBLrHu/EsVK173dtvHBG/atMm+iib
VvntFlOfB60Y+ypAU9X5V5pT9xWrWV0LO68w54sujLJ8LGxzGHyZZt1PiEZWhRld4iYXfUxyzM5d
kT1VgJOzwDFn93vTtuLflHLRO1YnQrKDrTMFKsqm/9ZeMjoBtHGl8iU2md+Rlh8/zrNUm7BGCpn/
6nhiOBmlZtTBiEZz5C94832kFpoWgUprUPMrCPI/eo/ixhkzbd06jXPEvsgLK/qH/y0FEjdK289j
mSVBarXOGcykTSpuKc77AcXi8d7Kctc3tH54WxgNGlzYgTpsxj5ZtdlTj2/QV07S+AZI3kdP6lF7
H6H5LS4cJO+NHZsuTmDTDKzA1Oou9ntbpx+bom/n+NT55EdSIOSY+YQyI2/SjEe3tuf3RpmpgUQA
m5qROpsP7eJpbFotceVDr8sGhiqvniFANjUufSYoMYRz7P5Rsez0XWQPU3XKq8LCL0Wo5ocoicp3
dtL2Np+w1nI24qDdWXQw3taeDYnHoetDWoX6T3vuTawEFG+owA6O6asF8dGPLZ4Xy8V2Gqt9qLCU
a4M+FYjozr23eEEq8uTV6s7C3jClPV3qpnTEZZmGugrFmDUVlbnKre5yFCFB3KQlcNmp7v8paEn0
AUBSPXSj2CTONhWi6WUvrVfu2EGtLvRWe1IBiNmBLLPxtdb2yHaVmBuG2FUSPCtc89IHHInjAR+R
RGqhZQtCZYtOy8cuz4qfia7IOLRSd4ovg8iqNCzkovL+IZ81wtSSHrlpkxCRsjhtvjHARA02IR+B
RuppHzC4yIXPBxK/WqvtvpnS6IQ/mcqcB0nhFP8Y9mArYTcK/M5wc9UT3+JL5nyctNGDyStxtzfG
yK19qIrDP6WbqsgOZCoiNZVjLv9gRY2R2VIO+jtXz4t7YwQv4aeyrSffMGDTnzMnTvu7iDisnvR4
dBSE02rnQ4y+N1ClyVa+omRQNveO0ygqCuDmmgRmVfFvkY6dSdafxl8BDHSPNQqtEVA1raMu2zjk
4PPSzG8jb1EEji9VSfjuImvynSyDBp0pZsWnRrL7/7F3HstxK9m6fpUde3yhA29unO4BgKqid6Io
M0FQJAUPJICEffr7gZJaZFFHvBx2xxns2JLIKlQlEiuX+c1hMUWWX1MJ7PrGUYMllifQwbuLYVQs
dbuQwGW+jqdXt7WEGFgC1Buw9opXL0pm6v2FmU5x5gOWiz93llL2gdUO8AeYsWVHam+J+5qeGsWb
1VuZn5kq2TU5sCLCIquyBvOfudH8WNh1Gs6zo5z0JSqe9FKs5LNhSvt0mZsx3REtjSkUis5RlmgZ
CzWYpR3IttHyw6jJpgurz7rPZR0VdWDUTjoTUK0c5aJRE1G4AHPJ/XocrSHkoSm8TVwO8nZhnrJD
NHp26eym+UHTcn6EmSO6+Da3cnvZpPkYa4dJpSRfHHUwRWgklp6FUotxGJtKbSentN52qUAIyTTy
RguqWZQnrGVGDZbWXR2kixKLQEeS7mwpYI9+xVe0FkGfS/tatJbxkHg2hFW7K0Z1U0gXxfeKL9v7
mcZJ7atuS4iQtd2d523bPMiG026HZiCAN6OLZgo7Qm/3EI+9y9Gk0oitInX+qBlT+TAsGiCevGln
8zoflPFOtvdJsdWycrnHcNn9PBVLRS4naPlOkQTcooPCQGtycOwm5L5ZzHNbZb5E51jeyb4YPtZI
SRV+AwX3Jp2c4Z6ihMRO2JoY/VnvSOxMxACL92tmcpn0s5LshiJB6dHD4GrwIURAZ2kt2Y8BghZT
EizTAkVJ9dLhum1156NwLfkpd9OuP4OuX91B5M3twO00p/XLSGnPnKlLv1my0j/phinaIDaj6BvB
jfO5001aLrillrHP+1RXvVlpH3K1dN4PzayCIyqVpA+AMhRNOBHqlJCnsfAOSaDsaZPX2nRoL2wn
QMjr7slhWaAckkAAdWPpXGKQlRf+lIgEMiRaY5dqXRhxOCqy+iyi3HrIEccifc4G74Ni6YkBI98q
H7rIU86rdq5OGTBMm3TQ8nlTaW25WhOk/W1Z1s3d3EgYbWUUieV6hNCnHTnTKD5mpNUHtdFlnyfP
ME+cONcczAmR7/KHiIEDXyafIfpWdf6BlcuHowG5k5ukVtICYkitiLOlaTUlHFQalKFD8Bc+fStO
pyxPLWcnNI2+JWIJsRUWsdRTapWuzM7V0Z7rD11K9Ai61jCXMJ9UIKOEBHmJZngrgspzZumX7Nmz
qm3Vy7lQbFwk1JE4Rx5Wzb6gE1r6WoIpqu/2mTf7uYecoc940YoPdA8LN6zdpjb1GVWLfpNLN77B
Ida7r5megT50pmTxJRjC93lj43gjbVX5UuI2spBNF8nVqHOk+mlKO2pqzWjx9YQ2pj/VcV37SsR9
5bms4urIktqUYAcxGGclzUB919l9+m2SVf9Vr/U8Cr1sKh2octNafmSGJgPMIEQftGhoKkcjXlMp
Sgtucp05qCoTCGdlusGydx4OPHeR86akEMT6ULUbRu2YinLmeLpi0cG0e7G1oyWtDhp4ESd6K+Uc
5kZGu5iyN99GqV53CPMZ1rfVVpnEdKxc67Du6+kewKojjkrTiFu/U5yI/owel0EOXeOTYdQ8Url0
OFHqtp+6cx2T3vIgbvvCC9rRSvNQm5bppjJkfxsB5YyDvB+SLtBHKW5TL23jAKSnc1dlCz6nfVUt
tu8W3L8gxbfa8k1Fth+lytgPyFnp3hZ1j3wh4m40ncrSik9QWG+UjSptLdsYnUgwceOYNvwJeH0c
FnamxqGyxAPLs6Sr3mGcL+Vu0EuYH5hoZSkeJOhz7GynQGNitHu6rnFWG+MZYhDVeDF0jv1BcdCD
CfS5XNpQmKN+C5ZmNK4dQQHPck/KQaPP8po2XmwGamoU711l5OylkWQzMIlcOlxIyqITCB1nBp5L
zyyw4qFRD5quMPTPBdYh/ZnSdcINkCiqTpM5bupDL5+Ts5Lcwvb7vDIrn4pVfkZyR160Gtbk/rTU
VhZ4CglsQCSAHbhYeh8FlS0RNil0Jum+28wZqX5W5O9RWyoMvx8qD5/Mru9G30Z/uQpK1+vGnWRX
uLvUw/UicONkSI71yvDmY7IpfBUcobmHRSNUwH8VUqtBkTnt+0LL+29VTgQNx3xurkbVtC7LPqdQ
yGIqyeMs6gpiDSQOXLtELZMTRSjtxAyzFQOWkWXesmITD+aUjHXro7xj3sIE75Iwty1xMU04jhwo
pA27PGcSvakHNfoy59yQsCUdzANXNuql6BsSTWNU62wz9IPSrkvj9Jf0qmsvlHkvO99dvMbws8pg
4aShx4IcVK17cp6J/WYlCzgAsIaWdpynxKejZGhlTcYSi4+Oosr0MIcn9dlVM8TUlyVul7D0Koy6
i3FGXpKMS+5kT6cUPeEIv005O9NDiVTBUTdY1LnDgo2WDxUP4R1VNGVEVHPLwYfZHp92UGQv3ETY
l7riEuK1Ji7Vzew2ke4PNhk3Ldcsd2ippInHtfpcBF7iesLXl1G9c4cWaTVdTPK+ySC7HUDIi7b1
tHhRaFddddd3RquG/8dIhlrgKDZu87V2rnOdZLNRJvU1G4mX4xOUTgHR4luJJpa7P/e1cYoeXL2g
+RQzpyVEEPTt2u3AuVmvKVO9bHQxPjRWxUpzlbnfb3T1gGVGLRPzNq0HTuPe9M6TMSnu39pOY2To
YAgGHB2a2v4ATEuHuTbmatq2g3mKEKlNRtHRH35z1w5VX5AA6srZof25h+bP5l4ZhKaOWxUSLpBp
uGKVOr/mAfNywgGiHuo3pENGovr+7eG46JIYlfetF/fZaZkl5UVbesWRFlnGtqld4xWVhd/MtVeK
BAjiVQGBduteF3RJG2OxrHjcjib2fRaxpWwHDmZjulFQMPHdqjGDBoVm31ooQMrsMrOpBNq3Whta
DsIwK+HRWGdVLz5HKweSkViXyAdl48Eo8GGqEBp9803kKmjeQCrjG4N7eN4TzXWYSLExyi3MVojo
rdOR2eAK8+cd+eIZo4fPiArUCHN5oGh7uBHaekVaxwMi4tE4nGYFniD0kq21JCjeOtzDDhFQLJOg
R92TfUyMnKSIl6Eot410uqBNqvSim9LxlUfs5bCXmTlSaOjY0U9msPB82fjwZtlxX7g5BVOcgXTV
zu6maKBdqHyGogcg/jUU/otFRJlLdVd6ITQrJrB71yx6tZylanGrqiwPtDJTQgdIX4AO9pu5jM56
GaYVqOcBxN3/evrSWUtkyXlr4kDjp5RbuwWsziu74jfRkKvAjYHRwuT68Ul8MqgvsrIae7Nh3iCU
ZUMNsPiLVr9ZlWv9Lvy3OqYTe/fho3HpjI4mq3mrqJPtW3TjtqnEuHHplB+i2f91N/3f+KG++D5L
6P753/z9rhZzi+Wu3PvrP0/TO8zs6m/yv9eX/evXnr/on+fioXov24cHeXor9n/z2Qt5/x/XD2/l
7bO/bLDclfNl/9DOVw+Qp+TjRfik62/+//7wr4fHd7mexcM//r6DJirXd4vTuvr7x48O7//x90rq
+6+nb//jZ2e3JS/btQ/V7f3t/gsebjv5j78VW3sH+xDDNhCiQAZBR/z91/jw80eUGISFVXd/henz
nFU1Ffk//tb0d4gEoAvD7kM65VGMr6v7xx9p75jd40y0ioVTQ3Mm/Pxoz+7Rr3v2V9WXF3Vaye4f
f+8/VoR6wOacL2vUBwywFwFnZpCVcJosNDKFwUpmjZs4UfOD0szN8Mmq/Lj000u9YCSt1+LjAgGG
IkDXcO9aWo3czIQ2ZNhYnnJakP35UWTaodfNX/R8LTbyItmseFoc6cRFO41yN0K8RYNZg1pjxVmQ
y2Y39gsZL2n2OijuSFyUfjeW9bYc6izEbsWjvUDbqHLzzl8WEznjgpaDnYiSFn29nFaFNC7//NX2
AyLfjEeYAxp2IaCwfcSSg6OOl0dcflG0YitR7Ai0qas3utU2vgFG0S96z/aXvrS2f77yfhT5fmXO
6nWLrZnI81CMEBQYIkh+oaZV8QaaIymvar7m2fyYND0dHnIZ7hogC2B2QPn3uWs1fdC097w0ZBmz
u9Ri9uLbVFv4my1LgfSeSAViznF0B8wj/jyjNdSM2ewEWq7Y75lmHTlzru8Y4tF2sYra+JaMbnrJ
hFBWvsYUqg/ToY7pOPZ9djy5WvYlaycnBKJLrcGoyzg2GPsc9qM1fXxcwf8NW3+v6pl/CFv97f0D
Zbh4eBa5eM2vyMXtBhIKphD4Oai/55FrpcMw6YI7wnToV+Sy34GS4PQk24HEwsv+/utn5LLeQTVZ
zdCAa64+V2+KXPupMQnOCjynbiGngpLMdZ4C3WxBgjIbQx/SXf0Ytfri14hVh+PEhJSW/2un9fp2
z54ALofiAArca6BEwej55cBo00TLdRm2hCwfhrYrN0gUjF/icu6PlrGDw8XAXINBEzvJfd3PojoQ
raEdqvkiGSk7zXxiI3P/Hn2/G8V1y5uiBL8UNpm6WTSr9ttejlSF+GfX3mqoTDVp75TcLA7B07Q7
2gjqtoga5Pggwh7B1qyOikLXrxOwOiKY0EpOvQGQ7VSqh/O8TF1gW5Hsw9lymLbbcxL7Jc0mwmM0
5Jdjkrg0hr0heyUWPrqV7a8U7LnVLVAlIu0TwZQIaceKyW3IXLD5UrWl+GCPnI0bWwGcpDccOL49
DQ7WCJXyhT+Z8VY3C1rYSiU9xnMZB5C/ZEYIZl2tfCe36Vp4XR1/yERJ3yVP0w7zgBRqz1KBNrat
Jmemlg09c/Jl0DZabWv33TBk2bYn7tKTy2ZaIpnVQHyzDyZVMvWHFKU+xNBrfNnZ44FJt3+zOMv6
TkZXPzCVu6agj/HCoUmxRKiEvHIevsBcs4M5x2mDop1M0r4v7LJgQStANXeM4heXkQdo2txWq0NG
0doxTEd3QHo9EydISik7jUGl1HpaSdIAS1nkaiBH1drRUgLe0IGNUHP1BnRYvCu7qdg8CQ2/Obtf
HHDEAQeFKeQhyL8xzX2++4vYGUWuFzKsqoje3OJGB6NbTaExqUloAZzZuU7bok3aDm+tSFklb10m
5lMrLn1fNTvLmoZvm8kQuQ/G1dgRhy7QBQo1swtQC24PHDpvW8CwDGqXODqCBqxjU4xygVZE9SsL
8eK8XT8NCRuDScdhMdao9CRrl4W1pLkVy3CR3AdLiQzkHjrnta2xRpPnz9BK+aJXAl+OELdP3gax
UTl6DaGGyXpzoteFOASXo49BYo2jHyVjeakaEXAbVVHcW5R3R7+Vpvo+0t1oIzpFPCx5PlxBne6P
MxQeEn8cquh07NvmNXrSyzj8SB9EZpViiSJ6XbEnK5KXvZrEmdaFTizENo5Pi8bpDsd2OchN+4cC
05sO63+36gGg/JOHba1OnpUPB7epTJ8ewY+//+MMdrR3NkklljzUiGR5/zqBHfMdPQnHQJUf4hkH
Ksn0j9pBV9/xoMJ9pF3EicUt+XUCu+9IvKGwrvrQyGzD2n5D7bDm60836aqChVcwitnEMP63V5Iv
bmsouOeB3xoGdmVao8WeIlp4WM+pGfmx7tWnU6TH0rcBMewGuJL5Kw8KC/Cbj4BzGrwEj2Vaf/5k
8+lZk9fMYp1NzFhr2zaGEZgJxszMad5KfVi1RxGaXw0+uNZ+v4/BvxKVjLo2JWOwUBWLFSZVUb7y
fV4uKYuK9rthoSNrInr1/PskbqHWem+aG2XI1fMWb5aOblsdd36mMtza6mUhD1COUM5slG0/AqLQ
0+2T3febUL8felYY4lp5AutEehL3wucfARATM+lMByW8uogJu7NPiznyQiq3cjfZQHoMNVIO/nxR
0PMv7iQgSA4WlKtU7uc+/NLTy6gp1NbaqJXIYr9O0kQ9VMwCkMuS6MLbeJPWxoey1bDrTbymcvxI
tdA59ERen8dSMT+IRR1nTHkK66QSNq14dbCb2zyVHsi5Oo5T9GU847jRFsaIIkOFj5Os0mFeGcuU
+2kSLTYwvIoyhE+qyV3rJua16q5srdSadMdvnSw177OkU5rAhdgzbiNtjD4kRpp94mZlV05hmF/d
vMmH7QwhWB6UmQYKy248+yqevfTL4kyWfSmZM5QfTGZzhu9ZKHMcuL1if46tOTLPjALs04fcnJHi
rrNl2LpVrumBZjMyBnZeDh8dQAjVRptMT5wht6C/j22n6oIZFYYPi7302g79CYpOe8QcmIGfCUCh
0qP+lomjdsdYRcXGoxyN43pIpwl8EsCCANIhk7BGHTQBVmlwToGWdfPGclh2hitAVP0+k1bsZ25R
4BrLpjC2VaaIOhQiV5pwFVsuQ11iq0rFNjZJCCgwPqzaxW0o1UsDgJNjlduUVEELzX5eRr+IeuvM
TdLpOgZa4PlaibG1D9jAPXFGcM4BxiDuHeQ5Kw8gLrclbEJ8AkFDZTs1zSPNn+1lngKbB4UuQCEe
FDqx75ccfLw/TBkIPh3q7LcGjakESN80pbSw8+GiaoevdZbODZDp2uyBplnkxzhbNneRjMpggf58
0Crj4GwiyorLQjrJidfZ3qc2HpIHYJMgAA1FXZGJ7mKAZBqanegKuXNMxT0u89kZjjPFMz83Qiku
9MaohZ8COzhixOYsvjMZ+uk0eS6wtUXzLgdoSm0InYHREwwaZpt5nZYhrjLdJpJzA/ypUs0lGFxz
PJu0pG8Cs5wqLfTqPk19S1eSG5EPyaUo8kLZpKbw+gP8uew0KLoi3oAPmrKbcmDRKj/GsM8+Ar5D
d0JA76uOJjOLlhM00nGQFXrpXaWO1/RBwtwvC2oIjLtuamE267NrNWEfVUYRLr2yLGGX1HZ9YI5F
/NUcZg78ygOE7utMwIHdDNL0G6/O7oRTo8FjyEXFbssaGHrqpa0Y5xnd9yiYMS2Qm5yWyRnMAjkF
KaoiV3M/159dueh3KD6kZL6NEl0iL+2eJ3nmgIS3RPyh6R32OHCJ7sEB8n/hQc1RA8DF2eWcajLe
ZJFatKGellm3dS3FujFRW/vS6lP1zaskGBavKYYvHSntVw06QkNw0cAOWoht4TthYsx5QKlpRedD
0c4quBfmxgHcv74PsqKeNJ9YXuBCqE5j7Ld1znOiOZl3YTNMlKE+VFSnZWTQs656MK1xadXgJNJK
P1NlhhSH7ZLWh3k/S/4M/2wKE500zWemoME9VmthhvpIszAYUm/53Ci2grRGIatbK67hQuiJrLNt
Vfb0dz1DgQJYD/S/eFgx7ghT10gwfujbWaNY6jzFb5WliM8Ngd5bYOTl4Ia2KzCM6AcDaVxlVEF8
CQzPGByn6ZhAqxyA2c1ak6DYrMeQQ+eoNSffHtzpdupbxQnz2hHqRp0wRQukYygLdaUZx5sma40x
xApPTY7MiLw5EGAa1wm0W926sVleLOxeAJLQSg3faOvl3J6VSgsgUUZ3UFKyldU59J+LWFGvQfQV
EU8E3uT+ZDmI/bSqDmqyy4QWo/yktm6gV0iBhHj75l44dpV1jW2cdA6q2sjasLLdoT4ae8nOnPLW
/tCjdZv5Qq1c4LN2l79GGNtPjVGL5UDTaXuuqm2P6dvT7GSpwW7bXWZtUlDNFyBQlnDE2X47GIV5
mmTy4c+H6G8vR7MGIq+5Dpv2OiJuTcAD0mttlKa3LovusmZMeJQthbgyHW7Nn6/2gg23UtbJJVcV
bGiaJIDPE4W2rZaWEGJuhiXuLxM3rRI/sXoHBG/rLb1vMcFvgzHJsnGToZpYfQDbpkShHNj4G+mB
qAgb0xYzmOnOPFX7qgNhGBtxFBCSq4d2AHW/MzzgCeEoLEw+CT5gCklJ8/wacG7yKutmzVifZrSk
IFBa1lEgoxmSyrUMfpJO0vbBfH2Vnyt6XJsDs3M87auZDB1n0pJ79jFp06QfNlmponWgqV0LfnKF
7jQE7v57LvimWuc/c55Cevdkr72oiE5vW0yE0qZn/3+fz6xDmMcX/WxNqu9IE9euJNk4+2+FEvwa
qlAwQeOhXUF1oq/tp59DFfOdCwN31dpHGY9O3q+6yHxHROJHlFmr/CXU/zfURbzPs13EuJrWF58M
tbdVJ3gvgwZlo5kkkVVo2Z0XAp1TD9VZeY0V9Sg38HSzPl4GIhpWOwz3cNJ4vlmLrgdEUycVdUgD
4I1+RXSQAXzofZv233U5JCZQ4tzZTqOxhEncjx/tpTMfSjuJboXiHPTmjDOQLjIP5YRJb4CCKrsK
l5wLMWv11ViLsFGF+GRlEEicMSt2vT5SCOSi+tL0nXpdI//x0AnrMo6dxvZnQx1CxM6a42zQk/Ou
tKIjYDpJYNetY/j63Jln7kp4cUrQ5SC/XO3eLnsLALXTXsyDwQlD2/J9LPQO8KQsLeyuUkO+z5QK
C2hLFN9mgVOI38yatPy0MtUbjczqfsmAm/sjwfyynRjfx4aQAKAn0yTNABUFmtQCzVDIwaq3xtCB
j6q1eRMZ8fLJtiPInG5Rn9bkvl+isnF8rx2BbKOs7mz72YnBIgLDOKy9XL8v6iHeNbm3BT90IaJR
+wBsR9wb6SJvDIUcZ8UnqgeOjq/btAhOYExOUcabsubQbm2joHU8l59gLcEYmad+9BOYEXePj8ub
Ise/XZfEonb/n6cVpzXjy4e2vZXPYwIv+hkT9HdALNapKRrd8PrXx/tnTNDf6QZNj9VtBiILf/wV
E+x3UDqxGOSohn63im39nFbY75guUKTxjxZxXtXfEhMeO3ZPn1a8GggLJj5j6NjQL9nroA7u2HF0
5FPY20b3IRvE8jnJp11vFiq8qVbLL8DIeqd4qmnUdBx/cJqno4qx7BGVUf/ZjnMdvFveH+vQZg/n
VC+ubI1c+/ug40175z/z1AHS9Kcd9v6WCflfJ/1devt0iz2+6ucW49hx1kbyo/3HOhP7tcW0dyqb
hGHZ6uVCAkY0/nXswBg2VHILSMMoPzw5d4x3eG55SFSRdyBrzSd8w7nzOGZ+usc81BGR3QFQsCow
vBBxaWdLRgIcZ5jOxtaes9TbdEi1b9U6OfKaybqDvdS8pykgTwoN1C8Ru8P5Y66POaQqyCKWCY5S
OvNltTQu0OXSXG4BWicnchyrk8VWM8q+ummA5EZJf65P7YlReuZFrujebYV11EU8U7gpaaoFMRV1
c9rNEA4bV9q4B+adchk1XfJFK2d1WyrDXG2k1Qw36FpdwmTq80AtovJgkj9QMG/a1P9uAZE245+2
63VLinR/e//XbXX/13X99Taun23b9dW/ti1Oiivmct2iiNU9y5bIhoCXgMhd9d9W35Kf2xbgCiJO
DPAgXdNbXTvMP0MjHWa0PhBBWFVaLMLnW7Ytl3ieLjEFA1TAG4GGQq+ND/406SaTi6cmBm2ajGO/
G4YOQuo0yfDJ6vymrenuNRjRvVqZ9BDWgUFhnOuu1dOT3L4dU02xpxxVoyiLrlOjT6ZNAeK39d2x
TT7niakoCAsrjR2qczZpm2VgT/qanKbz2arSeQsoLFV9G2R1t7HXym47p32W+PC/0qBLVH06EYbZ
n+MaNTNLhHP51YSZc4T8oILrx1TKG/Ivkgrg2qoVDmDRRdAVWvd5sUR7Afcmjo87e0EpNmLkewl5
S2/8Hs8aGRBXZpATGgYTQafGmXUYQQHqDzOnGS4yHuPCbwcxna1NdnvjkaEoNGvnpg2ayKxOygpz
MCDVVU8/cIkSWgUmXy9QoZx/G52xiQMdHPg52lXpTYo2RUbfzO5vGg4bTGTNKm2B+FfzCSLWmYG6
Rmse6lm+HM1jSjcLwumwbOiJN6Nf0k7J/ZXjZgU1VnNTgEXsvHYveiDSZMbX5eIuSlhbpn2WwIvr
/Ga0aFyZyphDYi6irVFhrEhb0ozcwJSFuzDxplMRmEqun9EZ17/msUtHpbQn9/7P22RvM3JCI9FN
Ae2s7uQq/f7nuwTCtdSduVUCY+m8g26Ckeah+7H981UeRyNPIvX3ywDsQkkGciO+Cc8vg4qYK72+
Q7kUi7VDtHSvmPnqYQ2z59ilNwPpPYqOtazuAx7b7GSKIED8+TOs+33/I4CdQMgJXwMDYe3nHyHO
BH3fUqB3bSXdaTG1xkHapbq/mInY9Kmtv/IAro/x/vUIMqwvjyIzhr3aWprGlJuoRwWinOgwL5YM
CwmnuKocbffnr0a59uJaDskPlfzjEq+p4NNnvRFJlHYuuvizrFJl1+hp90mZBzhHc6JI6RuI+x4r
ajOaW9vqLmpS9gdE2dJ8axSZcUKtn7gBXnfDeTPwsXH286Tnm8aQMnSXlgwoHRqgGzMCerSOk+Yj
nRJx1dKyO0kgO4GHrdvvOohvOsP+QxOz1YX7f079r1epk8djLrhN7+rur8Ou4NDrnh93vMWP446Z
KQLO5FoIwKJJ9Xhw/SgEHP0dyRGigaAPUXHm0fvXcacDq7T57RXUbBsEp1/HHT8ioWKcqmKPgbqa
/ibc0rrPnzwHpI+QEziJ0KqjskAJ9fnenJUZk2WJEZ4+5vJmLk3EPMe6Du3CzP1Opt8GRHFvDK0m
Tf3Xov3mANx7/r5fl/yUGmSdYzp7kW2ZnWqEHYx4MeBMVEGN9ipDuCZI1ap/M7aZ74hAHIQSDWzL
Y1X19PljKfthGBBKLtwY4k+ZxluI78srEYU78mIl6WpgZ8qpTlW3t5JdZzqlra1yzK5TbmRXjhiA
a/kBHdcKnu5Unih1BEhr13bjmy3E1rm7apkQSDzdIaY9v4sWvIHFLbj2BG9j4yTmCX31U8hhuKe2
qbZpBb2HN99AygSgwhatJQB0e0HNwDcI9lkRb8eoSYOoUg2WN0Mgr7GSV4bdv1lZwicUDKAHBFJ3
73jyvIQAqSjKRulEeqFHkxp6S5UeRpaTHyvAda1cPXYhGhwU0n6NJvSIGNl7QngC1wYaWSnIqL2T
wla6nGtbykYMtYs9m7Ps1BlGGB0tFz8BrQ0NfXGY4839Ns0WOktyUNBWGcH/5J+gbPIiNX3NCug3
zw9AHA1pWPY1GOZ1zZ7kj0D0kg5paWVjmoW3tZulwO1FEwzT+uaVo/l3KwArwKZpQQZOENs7m7Um
G1O025PtEHs1U9rI+pqA+fpCb81C4oU2m2ePgVCz6rDPT5QGZ0MSqWyTIs2xBRG8XOZapL1mzv4C
BUzoYrxASxNeFXdm3/eyQ0sgBokRb5H3bxMIr06JJO7s1mEqPHDaALXc6yKetTNjWAyY1eOcBBCV
Z3wljPFo1EflY29PvAolxCTE7XgJ4qoSIJx6QN+V4TAdKOMQvp15ksbK1zKfjCBJEjpo6pjoh4Me
VR9tTM1eIwK9aM+Qj8AuAWpF/U5n+DGjeHJ3c6dOKFC4u23i5FsLDuCx42XMeLtandQgqhP12xTV
kF5h84J7M2U0oXo16D5qEdjQtUhTnZaTQm4gBuF9LMvOnsMmjhO4xNigb/4cC4y97G1tQtCUQtoU
ZyM61vua0JHb9+C/7Ggz5pV1XE2osgV1VUG2ZUh+jCSPdtUViVYHjW7GABQo3JOycI9w4XRm0mm1
vykyadh+Nkdw7lG7gvZpGhLW6aRL5BDyTgZMdfkHqXvAHSYdJREMZOL3iHKOF7xDctlGMc1TpZ4c
FIFy6wJ6aHGVFhbj12obUwFIJo/S3DE61I+QVbSuUjtyp0DrptcQ6nsZH+vhwaDgaEbOHk6esffE
GIM1WLFhRjR10+FDIWZ1V7mN9cqJ8/uruAwPgDYDn9qLTGJJskjx1GjjxW4Xjvr8UAvbfSXOv0wQ
+CrwQYh+VHWouj4PNErdpEtjjdEGyKcMrWxxPrW6UfpxXNHZQazK78XYBnNb6Yd/3lX7efPjKq5q
iuYK/Fm5d88v3SZ2qiSZ4W3ytoZGXlmJk9DGru2NPg+ojqTa8AXFrDylRFaXg3oqhRX0mY6ozuQ6
4iTJ1fk+66KTZiy7UAcJLH1kaNrrSM+U4yFxjOtV5KJEhaBKrpS8Ku/sQjGZRnvZxdS/6lX4m6Vc
RWRXtA5tDKTgn3+frJMejdLO2wxINuN9sSq2jKgxz20HCsL5MMZtAha7es2Y9eX5iZI+1B3w8bRI
MDN9ft1JYCEkhOptEuENW3N0vfco51x1uSSaI8S9ZW+dgZVPdh4CnK/sn7XTs5cXrTr+8GtxhMVo
aB8Ul8N5wQKm9TZ1LvqdbM0kiBS8aCpFOLssb4bzAi6nL+YxCpWs5jjVrHy7FKpxUerRvGkq9yZ3
ohqmd7SEpr4gB6M6oNlrk9YCcmZB2Y56KFTxEBsWSIOyvS1QijqTuvEa7v6lA/naegLqSFDG9IXp
7POljKdJG5LBcTZNrDtXS27QHDG99DgppSb9eWz1gJPKO0yx+wwLq/EOp7KtL6K2i2/+/HT89qPA
7tFp19ICBo/5/KNMFaOkNK/ZTS1keKH27e3QI+JjG3136C6acu4ki+o3JpJMTYdGECCgE81o5dUr
H2RNv54nSHR6iXOrRxvc0v3t5XE3EbZO+CBNe1L1+uGyWOoh5LP0hHQMmW0oGwF6Iydzp5gHtBO8
Ha2EIhSp/hp//Dc7nXYa6GxY3RBo98+hBCm5UiFX2CBwZ3yIk9w9tRF2O+60qgG8HDvwFrRbDybf
sYKI+Suqhr+Jx6sIN4GSgg0K7/okPDm16wb9tKzh6pMXRadR57lbozRb/3G9/7fy/htc8ZOt92IQ
/30kcpNWd4zhHytwmTz89Z3vmFYP3bMKfH2rnw1nKnD4/Q6ZMuT1FSTydE7C5tPXZ+h7lc0t/dlw
Nt6RyVARI+ROf3Zt2vzsN8OGdHFNZbLCBAVYs/aWfvOL+LiebDTdVrqcBTt2n9+Lxk7r/j/2zmPZ
cSTJ2q/S9u9RBkWILQCSVyQvU6sNLCW01nj6/4tblZUkyCEsZ1ZjNtbW1YvsSmcEPDzC3Y+fI80N
lCd9bjTOkOV0Jwy7h4OptJsKNFmTqO9EsfiDHfJ8Qjo8tF72bdq8k9uKl6gKa5BeqP6OJL8R2qCS
fZi6zd1Izrm1FH2E0sOGT45q5vsytJq7tN6YRzn3G8mDNsw8aM1mZUziQqRMLIrKBo0nUfICfnB+
FCJb4iaI88QbIsTlAqS5XuolA/NxrIXuZmoaB1ZT821jw+woT0V60OpGf9VZZbIPwVKAgrNrRl2K
A5OnMew/ky+QkWiXh/AiGcFm64MGvUM3qrk7cakrdQnxpjgNZvxwxiiQjUYcUTy8tfMfTutT3kCl
lnhQq2a7dpjHbTBk74c574EBwknR+s2wckUu669k0LSKRexEI0gjki92C7yArRVo5HrMP6nvknh6
Xw4tNAedaruFyYME3v7tqDaal1r2sCvRl10JXcryBS9+AoPBIsdlmp6H/Pm6zYrsyOz5CWUOft3Q
wsiZdCX/OCpa56a8vA5yY9VeOBrzXpFiaZtMqkg5WmlrMMz1GEYKmLky+VZmg+TEYFFXNunKvC47
Q2ClfkOVg6T3/BfOZg5NW26ySdr7qD90feHW0uj0sDj3EM1UNW4eH40mcmd5fADP+SLVvoPlgDYO
3iF/403qXgqyPa8Nd+4sTzNzT7M/TVbsSPqHcjS5JaVdZL+puzWl7iubazDRTOWCegkMBQunqkJa
HWjUx14jFQAfxxooLTyNzI4BOu5hWr+/7cQXGTsDssAOdIZwebfTP1gYtDa9bnegknkuSdNusNJH
GXmwfQHx7DZFhPugdtrXro1hfUyLYWslcwmkRoqdRmGI1moMY9/6/Z9KpDz/KpxLFPkR6VsyT3S2
Vafwo/MF67F3pZDHUhYO5R2xtvAmqWu8P78p/9f1WW+D0Zya8Zwm/M97KK6i/GrtWfwFv24+/S/8
TbT5oY9gIkYMxv4CoYA+I6uCCAAH+fsS+/fms/4CJUa+oKE3BHTNAjzw6+qz/tIYraF5C6xV3I1/
dPUtj4UY1BFDa5DWUO8gXz4/0dNc1+UIiJ3SC6xsOrOybt4YDE3uu/RPhRmELcukAiyYCngYsqbT
t5ncQFnWN2iytvmmg/cxiLcGcLKtHTYrD/MLJOqzqWe9C3J/sNiLHIEhDhtBX5YFhTT6o/Zjb73P
s3HwlElPdlnNuMfY9/dG4kvIYJQfJ3P0Zl9+GUZB8TnTfvbBa4mWJ+N8mez5kwNbIlJMWqK6va5l
23BNemR55YnfSzwVAG5K5PQozrcGYHbGGJ9ie90Ex+HcVJTvQNsREChrlvCpeRL/0vZ2iHoO16cX
LZgjnNISlEUUrAECnFtFC2yTdlNme2VMa9aqildMv/5MVTt9ZYz1YfDD3MmkoTiEkTS6o6Zs9cmw
Dz2YEEYPNh6E714UWa9CvaWmzyiv1sDUHFSHsn8/SsmwixRlYuYYxudpNplJyECSW4H9edoYTpqU
xZuhNl6NfTNuW11C/zScdbczrJAZExQINkyS+pmJHnLpT25dMxebcQk3RZl+aERDduyjFW2957HV
xZaIlqRwUYEU3Sx8FJhfMERJa3uh1Y1ebWYbV5uS78x1RdQ6kGXumuBj1jIXo1DUkH37IYW+wynL
wNjf/jrPtdOLnwJBiOjFAkAVgeP0uExFYuoZlUMPgsvC4dpovKmkTIbmPbdnFZPVpRQUItVLQoUR
g6Zt3UkHX72pPgy9sSYjcxEpRC/s5OcsIoWtwy+b9FCy2VKZAKisAq/Xapsy8/t6QFP59urF4paL
xy8BaNhAMzaiH3i6eJhh4S3sbcurKj917KHttzC99isn4LlWcGGGICpqIzqztYs9zvRySuEHs71U
SmFTbmwIwtSGyuS8nyB8fyhD6he+snmYTFDpwBpMxFkayPjcsDCbvTFmr0tNMOal/R1t6+/Q7TVO
D2gvVfwD9G6BK2ndzs/Vfou6z17SJRQoycEdu3/S5qh3q9B+V2+UI6AH/ZERtcojDSmdKghjx45Q
6mE+gommrH1SJs+CcuMeerkMJlqKNJlk7lU5CaHBg1NaH5vaNVP/iyTH35N8+BTA3/bCQgNNsoOZ
CWkZtIhNOEmid30kiLuMikn5oqHiHsbhNsmtBgbDfK0wfdWPYXagSUANipL5wnHCMUUwIEnhvkvh
E2Q0q4gD5kHyTXHXbqS3sBUWj4ocGjvesJJjBt4EXxtlzeQBbeyvt91KFGSW35tYR3eORyzkLMLJ
T8oDpl0y6+H7lmfSo4cEdzDgzixkR/5mw0TbDA1SMe3as/mqUWoSkMKBMwLSdG5UngfoGJi88vKA
nLG1oV7oW0evq8Mc1XStEtg8g/jT7ZVejWTUP8A3CW1NfflWzweGhHsoBb1m0903IBS31gRwgWFI
p+iZ5ZGa7rNZzJLTF+bnSU6ix6zf3FmNFK4c5WfBwuWmc7p4BJH6b4DVnq/fbzdzUXaB7QX1oLtT
Bom3L2uMhjDQ58pVWLozFQO3Csb6wa/j0aua1tqqpvQEY+f4YBmeBJ+pM6JwspJpXkjrcAMyT4+k
GNUFUUpY+EMSoRBB8EEvIvsEH0d6TCdUw1tmvYwdME2FsyPo5REsZ454NvzpAH9j7PSbqNvGGYCV
JOB6UmR4GdS6dorS/tRk2oYJuzBzY+11pNawmTexjRohvBSSShnOzA1XszrH7+NDZQ3WtsykT2M0
eYFdw4ORfDEQSnKkCe8Y0xfJEN/ZAzNWGozGLmJQsdNKVekMRviFrEN2wnnaNYUyw+97rMx8dAGE
IXoQwPwuV52HzEXspmx0EIyxB/7L9CIot12lSkFY6itt4muXhAmCiKeuRp17mUWD7yzzzjctb4jt
3tM6CdAnrCht9C5S1X+EOf+vCvf/yFFPTvtFFc4p8i9R/eOs2Cb+jV8ph/UXY2r0LmUGv+B4E6Hh
V8ph/YWINLUF+Hggb6IM/rvYpv71XAM7wbT8m3KokAQACSVIAHKgvPxH6M6lj1DmE9NvXAnA3EBH
L8ocdRrQOfdVZDz6yt+GRZK+aGuj3TOPXd3XZiW/OdmbK+WkCxA0Bok+TAaJcw78ZHHJQ+Ae05LO
FO7Pyj5GxhS9ZvBD3HaxLb2wM604+nOSbe3N7Np1Wr3nN8tval3375vIsB43NudNl+eP/qBD6lwl
VufKPP9AJskQrHchAR7FFDRZho0W7hrY0sE2zt12zuX2m64mzBV2QZk6Qz3an5I0tw68bowfUhTE
KaOOVnU/jioEmmNiGYdhMozdZPWTM3VZuONjAPkcisH/ZDbK/Pfe/N8R4ghpJ25ycYRcWjHfvpwD
pMW/8fsI0fiHZo+OLi07iKN+HyH7L4WqKk4F+80/qfmvejVHSPgGiAiVDgiJ9e+sXXD0ge2Eghba
HMYG/6RefZG4MRogTiGZGwxUXO/ixXHyjJmYaJbCGUAmOFLp+1z14VNSw8v92Je1fJf0quEVEADs
ylKHhHaWP81UNh/Js0ze6xDAz04AST8wDYX8AZmbVxG1bXdWwPg40hyD0UBMLHtTTRFKYblvM14c
F+adEtpNesc0Lgkyc+P3FGT9DdRDhWuGWbTtY3quB+QFHpPaFOJH0fzJ0ismlzf20JhbuYEIftbK
O7thXOIu0GpEh1C3ATgy9TXAqdbvHk4+6pWzfy3WcLGzDYKTRASus42CKRq+g7wAR+v3D6nkv6TA
AcsCE6mRlvyD4f2/w8RhYuP+hRZeHKY3X75+Ob+M+L//OknaX6JbC4ZG8Nw+d2r+vYz4I1H3Atb1
PLEp2jK/TpL5l6AXFDyo/CsGSfDvk8Qficolb1pe8nBVmn9ylC4ot0BvPtM3/V16Bzp97iGwaRnm
7Fsq9E0A5OWqvNeyng69ZSGE9NYoEZ+BkeBbg5YHCIzM0/wM5km7eMEZzLcI6BzSvFcP1Fl2qaTp
h03790P+j7zqf10FVfT3bviLmKvadk37pY265txz+Bd/eY76F3VCBqvozcBXyxju7xis/YU+niww
Z4ApRVX11HOA64s3+7OX8P459RxRCmSwj/8Hc7+QuP7BbNUF9k0UTsHE8NSlGUJrcxFbsogeVZwr
ildWvulOpu/q45dgDNq73O56t0GfOHqYtDr6wPOblADaS3UjaAkoKcYoRriAzT8qgxXv/Nn8GkAz
va/T5qUyyE7bFYxD0HZyss4MtmZQvII5wG3j+L9D0fu/zbtEe/a/dq7dj+8/GAr98f0/b/CvH81/
ip//eUbJ054+H+QTf8/fvkZ35i+SU1rK1NPl0/a0opm8mAUZLq0crnxRtP4Vo5h54uvDWmv8Xb3n
mf2rRs+fkHuLGAWoGwc1/sTTzovDsDZQGgaCDWgJZk0yVjz69LaPtLjI7DJPaP9FLmor2yAha4cH
MSXRC+y3J7t15coUbvs7W//HGpq2wH0t0HPLlHiOJkWa4j45ILt3V3faVpdXiqwXFngAEcEhK+M0
2sBZz9cz9lVF+zTTD5ovq26YkZzaUeq7t9dxsWvkoTBnQQVADZHy0+KNlFmm1EOs2R7KDcJRSbfR
t1WdQQnUleG2oiJBwVvR/x7JOCO8PmU0XiCC2D2qxvyDK0VY1pbJjWAxKAs0OQ6N2UkvFD//WZpT
Ch+Kbd3X+TB5tcKs7gZJaE/obNXUm4A/5r2xRjG/6NX+80tI9rh5GCqQl1Un8EIDkm1afWDgxdoV
aEY6vlYrH6XEDO78AR4cO1X1nR5piFyBFXAKM/e3Td9QlITyiZQkSbZTqiWP5ob5sz5StW0+VeVd
MPYfi1wvvK4YGi9H32mPdiU6KZGh94+GUvuvfTCDVCTDonXTbFRepbHtrzjRs5ec+anYaRivRXbH
wViCIudOstW8VZuDVSD659eIQiGd7BVBG+yQltFeZfLY7IsOrpENzuDKZJtHP9Y2PJqjaWuq01u/
s4qPdaUjd5YlrWeMRgi3Wt/ep4O1Vs4/f4mKz6ETKQQGhjkyOm0Lp8/yiXSOguSBJNXYD2YHC4Ni
a26tDfZ2U2trzCWX9mgrkq8TmkDJ8FI6P2QzMlvZLGnRQYo/V7HG1GLkhrqHxphz+5wtgNJiZeeW
FgcNIj9zHA0s6Q8SPEhb2B3cwg13gNFcy4H1D1qeByjB3O+3DV9bIe1sUVEVFfylbHkpS0Ywzpvo
ELU7cw5fRBDAbazpkR7IyhI1Ivl5TGSJtkbdgmEgYtYS56e2YVIDtogO7c7YR6/jtwi1vjAe8Hnl
Y/wic4AWvxiP6t7clbvmXfDDPtivnsqn4l49tpND0WDzc+gd/xh5t7dAOM35GTj/XQunSiDqYg5y
jg7a8Ii+4LbMja1Ut3t/mHdxZDoh5LhxuAIsugjfNK1hNqewRGwBSLDoGuqzVMEcF42Htsp/6sm0
34CFX9nxi2/7bAMolihdiwTu3HuVroGDSUvHg1DEUqzahUXI6fWXY/Lj9g5eBuyFJfHpT1Jp1Ili
H/3e8aA5s1c8bO5i79vGrd3mWK5cSBcfC0smLwbqAiBnmGI5txRQ+E4NH0uxXrmaj6BKNbnK9KWf
P5CDbxkzdCpzpR4rzt6ZgzzbZIxaME7xTF48HfR01vw+L8cDWbATI2RIbZbZpAPwY8aM3U21EpXX
7InverKbs9TCH61gL6RiDa7l0M/g/pWfRuvfB3Z5UJMVg9ec0aRxR8GAJxf/c25QVntzrIxiPCiM
d90PwH/ogTEefNtLLj6doO3BFYHhQ6Zg2ItgGkCang6bpnoy+wp6lsarIloGRLsCLoOgC1yrCO/p
Y694zMVuPpvl9ce7j/kuUeI9280013RoYqonyY5eyVKya32QVfD/VWrx2U7pwrbqn68U5hPGcSkQ
C+6rhcnKBPbgi5VWcKYWmX8PxGnXbMzdLNcuYtevOibpGvv+9v5eHHegfia3M7Uxi4OxnASG1tFu
h9KYnmCJ9SYdIh7YzWPFRSf2221LC5AdLBiM+8PcQu2Zi5b/LD6lVaSg37VZO+gH6ag/DE/Jg7Fx
1bfoByuhq+zLbb7VTQdZZdo4t20vX6R/mxZGQe8AMFhE6xERKtVuNtphHhGY4y24iaFej3SnyXS4
3tfajlfN8QCQoU+lSrh8itr9EGljIGmHwJLdeHhpqRt0bqdH5L0TtaKg82+O9fLvkHL68F2ew+e1
nRhbPAKMCLRSVD4be7Skz4r/+k//fkqdNG5xE/hM6G2cHwXVLFstkg3pUA1+t+0KxAYnGLRWvF+E
w9NwyXw/emTMU9Iahrht2b7SFchF1awInvKKKY28aj4XkGfCoRVpuz9eD1Z4hJNAElfMxSVagH3I
5nCOntomjg6hnlteH2prqNbluSLqo8kgBiUoWDPzsti1QJnQepem/BhKyPSmocW0TV8qX6NwtPeV
nH6+vahlvMIcqS5oDZ63OlMRwklOor9e93GIKmV9jEfbU8LwOGSaI0+KNzXqm6FU0C9cOc5XFkiq
+vy5gBHxQju3WFYhQJiqb46aloILVoZ7hEhkJwvMx6o3V3zwwjtYHu9MlVoAQ7cXs17MeubByBjJ
sSUc6xrMwkgwPqDduQIEvjhLXDZ0T8EoqAKyugQp+LCppSgONMcuhYene8xke3/7Q61ZWPgFxKJx
MoL+pmFsAdU9QoC7Euuu7BWYfY4TXkeBdYnfKYveVPugbY4mjzdJflCbeykqvdvLWEBLCOZip35b
0RanKFOa2behYjtC9Xw0ZWf+kBQAGxz7VfSN6a70B/NMxRo0SWzOWZBYGF28TdFum4qswCgMKC3D
jgoThl4IuGbtvrhynDi7wDRg/+Yfy1sRataqsYS/FWNJclq81H1pQHoX6v683kqtQl+w/357S5cv
HbGjQhyMcC3wXsteaRigkICCe320Jpe+o/mkxXeN5pSMGIZus8p6cs0cDIswq8BZyGTj4rkBs82U
AFau+YCbu/IluCB7pz3Oj8kh2KPnfq892A/zZ+n7YDnlj+LD7bVeOwWnxhfBQ68zNAl6jMuZivL3
ywS+5dsWrn1BasOWiMLc+Rc1KL8Y+p752yP3iRdu8m2S6R5s2/CO6/OTP+WfizxaCcJXDgXz7MzI
K3xG6ufL3IminqX28PAfR2rT6dy/pAf/okGOQSng3FGR80og0U0+j3KyNQobnfON4+crL7rL809d
HrUB7h3uUV4g54FZqvN+MutoPqJC5Zo1mN/xfmOvOOu1pYrqvyj28zy4oNCramuM2PrpqKiOgAkq
KDY76jfr4/g0ONXX/n39Ll+bP7y8cp47Dv/aXHhNoyRV7g8BK8sDt853WZY5Wd5z/F/edp4FgktE
NzHITXGFlyrOswQnVjBdalapzMeMQNNDBe1klqd+Nz+jUJNnXvNCezeb29tGL8/EuU3xXU+ucJ9e
TMDI7nwMNQUVmg8lHNS3LTznuefx89yE2OATExp4yzAFTnHUdvBNP1aH0ZEoFZEvPkr3khfdj060
n4R6hBPd1/vsJzOxb6185WiuLXRxBTZNGZAkjPPRDqMHdbwzjXIlNX1+YF8sVJRImJYSaJzFRTGr
ZtJpYzMfpwc5dYx98T783tf3YeFYtTPskZp+86RspVfyN79zpFfSq/ipfp+8rTx7azj+Y7fyrLgo
dTz7E0NGDJIzq47q3vnG0+U0TDTl5WPynqoDXfxyi4pe9waIq/lpLaW7ejbFyPgva4vPnJSZ2pqy
sPaz/77R7jfVHimnpnAYn+Nu3kCtdldEO38lEVmgDf85NSd2Fx9WCy290wbsZj+j15tduNO95N54
aT6Gb6IX4eNcOfKHceWoXsZ5XJqxZEExTEFsWdyVMxPVb0YFjvJP3XyR9HfZfaq94bLWVgxdFFvF
N4S2D4lmvGoD3fb5N+wquOIBzU/H8WO7i76Yb+dv9mPxOgmc6FF+N9Vek8HC4Rida33s7m6f3GtH
hp4QY5L0NsSQ3LltpI3Q+5v86TirhjNKrjqvvRovivp/L++3icXHM3W4ceWZgC4/QIfnjbvpZ/ki
f6Hum4f8Pr7X98ldpW+1pzy+jxgzX3m0ri1QfOaTyDQNYaZmdTgfGVSRnHKUdlWXGv8dI0yLi2cr
VY9nSOqJEQhRLCWvu/ko6RyHIXGbauVdc+3utU8sLJYhwTYolSlxp6nfo031mE7mHYQwK95w5R6k
UiSwG/SXBFPp+WZFUTe3kwjjnf1kTzu4pGsUSNa6C+KDL2KogbNzDQrINm28cysIhcQFk6fzUxDo
T5ArdfG7PGxfTUhTSGvzMJePUfFaglOAfiHggWXeZQF8UmI73zypse3CMfButO/l6JFBcpqUo1O3
KGn2ayWHK3ESOk2IiHlQ0K684BCogBvXcdV1T1Wn3JXzfD/Z5s63pJ+ddD+Z7TZrjW2a57u+/tqr
lgebGZlOv7t9tC8/Jm00BhVhFpIhRH4OqidOaYRaadWJPD5FPh0UdTJ31P5hAquat40lrbUtLl82
oLE0Gin8EyYJ6mHnX7UMIX4dRjU4+kLjYmz1bSGh5JPm91bq70PqVZMff5bV8N4KXvd1ty0R7Lm9
4otDQucEngS427igRH///CcAvqYlGuj2U1RZnEG9pHOyqYKdngTRSlP4qinwT8yVgwpg1O/clAYZ
O5yYmv3kb+bNNk3jwZEbH30/ZFS2t1d14cJk2lSUkIijsQ4xxeK4pGMrR10gT8dhnh2ZTtAY/ojG
d/MmfiFDl1krx7BdaTFcNSnyfD6n6JAtQrZeaWoNmGA6NpAAUx2+G23Fi3TtJRUUd1JbqEHn/Tx0
K+83sWlngUFU/RkjBEKM0AQl8vNNLaLSTEd7qI+9WqnuJPX9o53683YMQ5URd/kJ/QXlvjemYuWo
XHFeLFN2AAVKfnUxM0DHqwqstGqwnOyLyLzb5BuqAKTlwSb8SmNnG8QyPF0ejrfvfYshm95Y8d4r
q2dPuT4E+ZbCYMX56tOmHqfQrOpjMktyDxBET6CutRH9VOzmO9OeCM+0pfKyV+q1qsSCVwAfRmMO
/CmzcYBRRJZ5bnvTh/AyQ0F7rDcSUi22IaV7RsPs48Ys8gMD8xNEWeH8ONVT5pZdHTtDOyse66i3
jAcwSBhPH2BjA3JXTxrku73uwp897yIGg1wURMb7pDZgmCmzan/7eFxc8OKnixCHngMNlWVG5SMO
GtapXx+jwe62QxZH3igZ9sqJWHAJ/L1DFO5Ie2kyYGWxQ3pVzmNuUyGKAZi7aquUW2PTfUySWGEQ
dYg8fZ5fwd3ErF6sWVumP6s/7NGKb2TBxwwEhi7OxVU2R7kfZr7cHI2+7O6RFc3RfLDSle28PPoU
RMUhgGpRFCqX67SBLVi+1hybxtC3sjVnXwYfmQPUJoY3SZp04IK76M7q0+GpqPT09e2vee0QcA5R
NiTsiKbAuSPW+lC1XWY0xyHW9b2RV5oXF722L2nGKczN7Yxeoj4Hv4Z727D4ixexh3DO4CzT20x0
LevcSNbAg5QMxlPS0sHpbK3aq83QuT5+70qxrN2hNvTtD22KWXA2mWklgSxf7nVGV0sJzUDj1H2V
pEM0+C7a3J6Svh+CYSW6XFxYC1viGJ28BsYhz6Su9NWjHUHbYOmP9tzAUrXW5L/YxmczotMIGT7K
puJRcmKmmANL6RJdPeobx0B414GHTjl0H25v3PXF/Lay8BJYXNpWjnk19dV4B6bSjfqHMJhXkusL
X2QtjNVAs0JsESXU87WQGyW+jMjccah3xnw3aQ9jzclHePgl4mW3V3TxWKNoCYsYKacYZrmQWZLa
KZVTc2RFHzPD3aTb8X2g3d+2cXG0hQ3YSGjI2oJkR/z5ybdRksFmnriVj6FuTxDFJO+SlpFRMCUz
Iru+wsxkM6lI+f1DzP9fI+jExX12uM4tL+ElFIc6ZbYrmfyoo+pcRHe8k1xp/lZn0etCNvfNDJGc
IW3b+bPdyd4UaytDA1f8kowDQgSA5+Dnli8abncrCcZSOdpmujOlYBvaH6Yh3nbZqzbQVs7a5ftf
rFdEaeCCvP+X+SBEfqYZRpVyTEfFG0xjX8bptglVb2jj9/r40U/Vj2HxZjOU3gAv49zV95D1rDxq
rrkUDzgBtt8A/BQ68aefO8+UApFtVTlu4GFvms8a4+5m812Gj/zP/QqcBi8oAhZyWuLrn/gVkllW
XNe1ctTexP2uqz9X0WPxPfVfV/oRiM9tY9dWBVwWMTKuQuY8F6uCtX5qkkTRjnlvvTZn+XEYk0Nb
Zx/rxFw5L1eijGAb+9fU4vyPcTRG9qhq9GrU14Gh7rp2fBwhnLi9omuuKZIWgMq8ZNjD8+2rMohx
YmUmMsd64gax/dHvu8hp9e69lgx3lRGtQV8uSzLkprzyoBxBVIqrR0S+ky9WZnkXJUrVHuUosz6m
Exx7fZ3ND3AVTi6z6PU94fBHKifm1kz0Yjvk3RZ+vhebEgV7X+aq8pGtnIuoOkzpHB7KpPlWKGmE
gGrTf7i9PZfFP0skWYyaWHxu4I+LL75JBlXx27TlluwR/rXyT5XdltsCnSc3qAnJOk/Rxx7+UieU
W3mbmmW/nSq06YI+D6G2GiAV7jLJKVJb3d3+cZffTsyTcU0wiMirYclbWHM9DGWW8lrqLZuZ2PhF
XIPI7DfjvNUM6dHy43J72+QzCPY8mFKwo5cH4hQAI2nS+ceDrKwdIgF8HfzJ/BxYXfgdjvH0zTR0
EizjUT98HjPNLtx5zrJPSC/C/9rGEjPiHf2bN2NlRU+WpOcNelk09mHo8ON3SRpLn8tKZuBRUkyw
wZLQsdUiBQajASexncBX1Vcxk/RAI0N1fhiQiX2ll6rUuDVCnChsqmkYu7Kd+G8tPZH4i0d1zkHw
bponSCkpZypKlHyiej7FTmJJ5mc9Vgc4jKEFc9qyG75OjUFnt8/i7K1MWRvgbmr07wGPZF8HRM17
J6+y4DgOtDP+MKrQkgVQwQUMDRmTJsuZMpmRIJAjRnUkdHvBuJ3UwNHC1lWG/e2vt4wpS0OLwz5I
8tBoFYY6S/ZatFat9Gj748pyljnR0srCRRAeAfKMsukRupUXURVui6ZYiVrirzjzQia/6GDBVQ48
nufyotyjW5LS5koMy2gWPwVhdo9uKfQWdWy4EGGtAf+XC6LVCtKRUwbzFiO/YhTpNGDFORC2Mu37
YxRS2ZlktDMaC8z/7Y9z8UCigEuBhfwKNi0ojRbb1hvG2CtSBEgj7Ld1MzAi2Zqv22rYFSZMNv1M
O9LKUWBO/tAryLMwjGIGPOxQBi1Tf2swxraoMpJL3UDJOXfMCmFja2V5YpPOPxlWAANQ3mA7uT7P
N5F8DhCbllPkkHpP7Y5Qj8BuoPyh7z2v5cTK8lNFCBkrUJAcjTjNt5ntf6D3MOxuf6kFExv3gdgx
kSJiiRRqWUPuNhCxhFZMntj6Xhqbxwr2k7b9QR/XhXVtGzOMWsL/MUQzyrPyBNHTOPInw10prR2F
S7fh7UPHmvYbv4t20fm+TlnaFajYhC9HKXVz23hI0FScEyBSKhoiG31Xta8aKAdvb8HF1cMADOzg
sFQzEYAKpXpuVZ9sfaJ1FL00aLzZu2h8YNQ90O+zD7ftXB49rjZKDwIVLgq8i++pZ3WjqLkUvUyV
VtrJs0FrfKOulf4u6itkWKQ/MBLwVH3GHJ4vJzBSE+IOlZtUs0dHT+ASKOJh2vXQIMmDKbvcWzrl
neZLgwI6jeRyDVi3XCi/4LnxwYtPpgK2JFTOB7RK81xpjz3Qa7eYssGZ26xYeVSuWVnEGEVKwDcX
cnsc7eC4yQD4M2mx1nO7ZgT5kec9pWa8FB4ahyxNR2q4Ry0wBEOxnJfvpFmRV06h+K2nAUXsGJcl
zCCMwEMiuXBBk0ePBXmJOIQMpldDBH9RKCHDPVrRrmqqaiWAXSyLJxbCXjx5NAIVXZ1zH9FKHc0P
TamOkO0Qmn8ik3Db14Uvny3o2QBoZRyBeLw8ybzNjULuN9UxhX/djnjH0CIK3//PjCxuzrHO8QAF
I1E+uDG8XvObyqxXosP1rfq9ksWnyZNNHcgRLwCl+DwAo4zmNS7+ZdTjjcHH+G1BO/8YWRUa5Rhq
1bFANuAeDQWdgxrTpXb8djusNbPWvoxY70nGUvijBdU1m5ZpbxXItIrhkQLGyqYtQ+pySeJHnBhR
Sm3KY/H5y2+sZ76vdGc0ydBXzKx9m0UIsLK+axlJqo5T/1UDcBitpQhrmyXWebIOLbJtXRr16mhR
y5eyl+bmrWL9/J958eIsptC9RnGKjWACD2x90bL3m26l4r22DuGCJ+uICmM25x4XQ4nb6RSgWemH
dLUdvfI5loDTYW7iprRZSW9Frq5DGadHK1/8IlCen5UlfA8BQq0qK7U6mkp8V5kDYwnHQS23Wvn1
9le56sGMB6BkxcAHlcTzHZNbPwT8yLEntYAbLHM3w2dzQrrIfu3/mVQOtVGxqBNbi9NiRZlv5oVI
ZWAM7ODA798ZWejdXtBVFzgxsjgrtSRH6aCKONaXTqrdyZbkKv+d9O9sKYsD0w6JXTfPVtTQRcPB
bSTVwbTb5X/u0gAoaW9QiKRZ/qz4cuLShqRCeQmJF5RFULOWHfrTiZOPK1auxGaKSaCJSGhRIVtO
IlQdjKxl3VRHzaZjTHLtoMahKs6g0VV1rbV088pHwhwvcjBxFCUuWnAVIjWMJuPe1aeZ0lWiJQ6z
sLc94aKo+pzUnlhZ+tu4SVOKQdWxyrYic3kqXyav4smRS6fpnerbfAhfqWuJ59WlwSQnXqd0NJYT
yUkbqZIadnwvO/V8f/hhdL2np/lKefqqmZP6w+K6NlEK7+hE8PCIv4xgvVLpKem+397AK0HorMax
uLBVXUngZsRG7Kc7WX9VK+8QotvPcJ/cNnT9S52sZnGctCYe+rYh3A2QG6i085zZGg+oiXws0sCD
kp0uXrenIf16Y5aQ6McPvantezX487B7tuLFHWUWCWXVQUSouPUq+GA0aF1BPeytMl8xdZGQPnvn
yZoXd5ViJYXCiEp1bCDir73cd9q3zWvzLnnnp66WefTBiswtdigw3d7tK9fX6SKXSoOJIqXJIAwr
qD+1qe/006vbFi5zs/PqGBwrZ/fw2OWUTER1DMID+2M3O8pXdGaTlpkzzw522WZlSSueai9OQ6Ao
xWQDhThq48ZLpoMaJcBL810LL/3tpa2cuyX0MtokRM8IS5FabfXooUr6nZK8/58ZWVzKWdYF6NSI
L5SPd5vuUQubezleCY9Xbv4zN1hER19qVL3Q+EZyNuyVvnZmI9iqHdxfyVOtBPvbS7p6wfz29mUN
GlKxSNqIfesVXv+JDwZ4X86FZ+vvTEgJ0IQCNrSW06y5xSKs9PMvo+DYCSvHcHhnjR/mZmXYQkSF
RRLITtIzY7BbTFiLn3FyRdsM7uVdy/O8zYsdhNUQBFeOAcgZpln4zIqnbv5wezevW4RHjjya/y79
vaBPV2XpzP0JM7Qfxy/KfEIxdwZtZL1ObNut2jWw0QVw/O949dvm4jZog8iGbpRcOtcld9A+jrXp
WVrvzkO0K2DCQnYMIjmtedD+eIgVKm4dZCKyvXSeKC0tjnccF4VdatLmaTB1Z2g6B7ppbdI9S/4u
h8rKA/LCUxfGFuvsg0Cx8jQwnuT2q6n6d9AnOECtHMqATwHcX6gQemZb39/+opchc2F2eeYjXVI0
H7PdT2tCqslFQC6ZvKH2xuCj/SP80/MozIHXYWIGKTRbX5QgZcnShlnFnB3sk2FrovtQOGpBZ9nz
G9hpV8Lm1U09Mbe4EGZ1k1EUxFxae/1bLXZDezd+yUdITp3xx8pWir/s7DyKtQk8LWAZnpFLqGWi
ZZrV2KHxNGKsd+zQm1qvlrZRu/X/P3dfthw5rmT5K9fmaeaBZdwXs+4xGwAkIxiKRVtIqReaVu77
AoJ/NN8xP9aHylqkUJZiqt+6nyqzlCII0OFwuB8/B6y+TN2a7vdDLo7kuxGX6X/wAHIuhJZBKnLX
COdSLW+UOXGnaGRteJzjc6WnL0fQ5+mdlhBlp4yhnIi1bNHZZbeuudQP23L1/ZTOjXLyxXJpLsM2
w5SqzovSFqdCRCrl+ftBvvixk6mcbGwOtLFWmJhKEhe+2le4PjkrrZ3ctgATT9MSG02I3w/55Ux4
HxLETCgBoEh0eoDbzdyi1hUau9wOSZEvMvRMyoP4XOPWr9fvr3FO9nOS5+o4z7axSyK0Mmm7WvbV
5swl4Nxclnf4YHa8ymelqxxj11c3eTFASQeaMWiaKg3v+0X7GqyerNrJEQdVDK3qUAMDwyiRL53n
/rqUSXKhrvOn4ZnfgxDDLiD4d8ZrnFvDk/ObGxP46lHb3pWdG4OVNJtHqkq338/t3CCLjX5YRK1R
oHlv4HDRJce1k8RLi9cuVd3vR/l6fJ6s4ImLkGRAaxwVdteV7qjvpZo6j/YLbjPmnSQz6EOb9RkX
/711QKb888SqDqhshPfGrql8iJ/kUPlCEwFkLr+f2blhThzFLGo9ziN8JGhjUdWKKBf35cRU53em
778Fhf3yDEH/x8+d+6V+JaO1KtUEPlSdsCQi8EdLs7cPHhJZghLDmfvZuWmdhAG9LMlVZmP1ev05
NPWgbp5wo6e81f55vAGJHyBoIT4BRoHTDFxhgSm66iY4pIGmIy2uJtCPkeQF1OnzP65YAQQFGjgV
8mbAzKPP5LNJ6AKg8BaV3p2juaKWkIb9T2xZjLBU/XD2gkTxxMwdIL81ScIIctxAKk7LO09UoNmz
MuPcofuLjftxqNMQRirMUY/RMrQrzJSWjZuqLdWSt++t+9wgJ9Zt27mcNECk7GQER1nXMrOraWGd
s+1zw5wchGoKlJI2Yi6WxamOMoKcPFbjuXaXr3mW9++PthBUToFaPk1Omc5clH0jGzvlutiFxwZ0
zzLu5jozIP5ck7YhKjQpziHwfj25v0Y98bDVLORKmzBqtQCNbnrj3uzX33+m5TQ9CcBgC38NcWJ2
uqXXMQSo0bVVHIvksT53mp95/ikelZd9CfkOATNIC+YAQQC4wRmHc2aVTkWH5maqwHCIKZjqj9y5
Mc2VLJIzvvp0GgY2JuRHUA6FC1iYNz/v/6yRwz6JmuHQpXPO0Nj3Kk3yuZ7AE90t0Bpi6y8YQfC2
ATL4BTYC7chOyTtlPGRSKU8QnQmlB9tux/tMzMOPGDynABCbSg8ai7xA7rLQh86gFUSXjvEwNKAg
z3hBEq4ADS5ylT8oZm1MFKiJKMc1LHTutDppUjohvyxIAU6sRaGq6yU0yDf9mRD1NLRfJgNwLpRJ
UR2H0P2J8TqDVveRnveHWM3nm7FsRpK2TYHkI3QDS6VYL+ybZz7TaVj8Pia4PnAeQC4GqODPn0nL
h6JqHK0/wGGPrwpPOQVoNSElB1ekUWvzj0webyfNOLOLTk0Q44LGeCGoBKQBEJHFfD6EQhjSUBpZ
5ofKUTJIKafAIg8oAYBx7Nz98xfLuqwojBBEirionfhVkQP+yGeDH0IbJKFxOL5Kg8Og4HDTa/M2
HPLxzPY6Pc+XuX0c8MTDpgZ4cxvN4geUOmIINUg3TmFyogp0TnVd+A9vGRgNkwIlKaSOQN5inEQP
il2baSRP/OCEsYp7fJtemSE/VrkVvkAC+hzFyC8mB6QNhD6A28a3O6UYwemhmnlU8oNhgcRHE0PP
InC20aLKoOVdNfaZ0PJLNIuON6DeACoFAA2VnFNkWGQYXR0jh3DIrbdEi64M0G1mtb7KZIRkocom
w96ovNimTX0B+dkz3/LL/gDgDTUqEH4ATgKq5hM35rS2IaVoijtoIn2Y9C5aCznqKbz0EXmihoDc
F2qj9TnCpC9Nf5j1p3FPwicemjwXk4ZZp8rdJHQvNrQNl1S0j9ZkrnrSATnbduE65QoQq5OGvplz
mZQvLnyhOEHDOMBjC93pKaSlzW0ZkgqWeTAy2WaVZpTIiIlzVaxfjgKjQXZRR1j6vhIfPIGCr9su
HWUHyCU0flloOSI4tFt8f2p/QWovPLgo0KFxUwU9rXzaMGPZlTZUg5Rcgjt2uFUL207xFS1n71TT
nBEZHbKgkQWGeILMXW8rKLVq+f0c6mLtoE1/k4p+HXUVVOojuQnmVEp/ev9/xLv/zhveVW/9vy2/
9lyBkDmJ4v6dNf6vv/1X408HZu3Dx/qFmsNCz08eoVv4//5v/lqIjwT977/7F0H/0ikPTr6lGwE7
8Q+RIfU3iKYoS3/cnz/6gzPd+m3BHy5UT7j0yMYShv7BmW7ht9Dnj19dTAKxxD/hTF+0wT+EhUCa
oS14ueigHAtWDnBZfj7Qwh5wfxvtAEydDah2wlzQZ45O9jG91ZrSlyPVb3rr1UnDGzNBWbPoE8lt
2ymojGogyWBchYxHsnzgKVilS0dblyJVSDr0xx4QcJpXgOT1pEoVNYiqzmFqE1nAaogQRH75pjFn
iPy1/WvsJDYRcmP4rWwF5mgUPz3iP7LT/2oWuMSh+PJ/Ekx+tcHFBLePsMHX8qP5/f6LfxggWPvR
RAT+ALROIdZafNUfNqj9BiQqmK9BQwjRKjSJ/8Xbb/+GJr2lO/YnDHcJQP6wQfwI7C2g5gCs00A/
zz8xwffiz183k8UEDQvNc7iBaABRo/Pjswk2YY0mncrQmJE5Jc11wLXH0oOgG0mkfqRpqLhZNT70
Edq6wqq8GUrBIcUa6TTLk5yKIe/8WbIgJZFl5+Swtc9R2PvLoRF6uQuA9xMs/yfBLc+bSS7RJMPq
jHPSd2O5Mlp5A9XfJ4i4Sa6chw9S3yskzudDXbeHrLQGoufVUcyyWFu5b+WGxNravlWUVia85qTL
oy20JnNI0eUyKjWhAZ4q+zDPYccsbuWukY0NhFy11GMgIcupYy+i1+gaot0Uo4dWENPO0FVSz8IF
5cCmnuOcvdvRf+/tgrsU7Peb7fL4c7+00Bf41//02sfy+fV/fdo3P5/wx76BssrSIO6AjEL+KYTy
cd9gM4FW0YbrRJAFu/jDd0NWDlzrEGQF6nrBI+Gm/WHfLDUl3CAQnOE0/0fyVp/vIj/3DXD6IBhA
iAehuBPTzKas63E31aCQoKgr9DroFIy9squVybma/jtK98sexUgoG+G6hQ7ez3tUM2ZHmVIHneMd
8P6gVgaEPWNqFoOToJpoxHHNLMcopa3plKzuod465Z7d4k0sBFB+/5bIkbHqs9lhtt6j3ymJmd6W
F1Ymn0vFv+foTl4WVJDo58fZCj6c9z39ITRT7R4wanw81lXWMcoQJk2jnV/Ydryt0L8w1aNMGmxI
c9mZVrOSZVH66RTGpOhsGZRbqNnWQ6aQRrOfsqS5AUOfReteQlqrkclkDBpT7bRhKbpAsyrTvCkZ
ez+KrQAM1UDag1bINTi4atOd2nclLSHHHIG9gPIZDzIK8HkpahrYcrppzZRpSfIy1fGNI0o1cIBe
tWKZJugTInYTBqCNN35Glf+tN/di5qDbROoDRB6LktDCY/D3W31XtW8gHf5ddv7jHv/lg37ueDCF
/IamXh1cDaBQMt6JKH8elO8/wW5GQIa0INK3f+13SbXxS8CxLz2Vy+VyibF+3/CSChU8ZJSQqQCT
NVpD/9GGP7nDomf+/UnwLYss5OI9PiUfcjuydR428d0QiJbkpLufz5TLTmvsX4aA7/qY3+gVrW+V
GUMw+zZ6HO/z/WhhJM7Kc0WRz94Lia/Pk1lEhj6OlFuAkjk2RqrcdnXIz9x/fz0R3JvwGZHLhR73
58dH5VBmeszjO04hYj/s5rvQk2/qXeJ9sKrDT6/ykdD7naH3L2fz+zw+DLQE2B+cja5MdlqrU3xX
whXGbjETy2sV4jzF3nokWmAEfVBvwsPAUjKsIWyzQ2EhJiazPfDtscorHE85R095em38ubof3mpZ
/Q9vladTZM65iO9aezX3NFt51avjDh7aCFj7OB1HJAWIqZxb9cUCv1uMxYI/DBu3oao3FoaVA4W1
N9N6vkhTIt11t+NGCQBpOkA2J0W4EwTWzfcf4pdTttA5jFAWIJgvXl9qJDSopX18pzyDZhTUkdUD
quU/FsnvmzYi+j7zEhVumWRP34/8OUT8aQEfBz7Zlo7aqq0MXYU7DrkcdOQCJ3Z8rlbfD3KaWXn/
oh9HOdmZnTbGCKDH+M7E+ZCQ+ofcEHQWI+eJAfUKvMMIl+l4LtF6quny+7jLHXVp4kRz4OdPCgn0
1C4VJ77TC7ctu96LIjG73HYAgAZRGtG5Bg0Ay7wsjBTB+LTW5LEjRWv2Gws4SjoA0oau8aGlcjxV
2xxaUk6fZSybrOtUah+k0j5mhZ26RViEJFEmv1Slt0pY8cqqLIcoIKfx0HjFsrK7m8XcueifPsum
sezSU8NFYvfPWZ64ixKcMWICkdqd6kv7/hBtpytoiO0iMh7Fk/JDI9UZIpTTQtOXdT3xGyUEPcdR
neM77Vq3qVIRiehu4UbE3kNa3L63z0lWnFz1/7DTv+Z44hNCkSOt2ijxXeMWj80qdIVNB3fy8guI
bXdUhhDRYSY5K9yJKIJqOesgfmXTMVuh54VHhK9iP193q9zH37O9xNRN+DMy+dsK9q8cCJLQS0QN
z/2l1DvboxyXPd6xvZg3zq5g6Rkk4jtbzumXRh8yzgQE4FDGOrFngaZgTW+T5K4ggpo+Wvm22VV1
1b4A0T+ThkruM26eza39Y94AFrXv75QIxLvJQ78Rw7YHznotDuo1tAlJTcVdxEJ3SkmIUvta8pTr
6YB40iLha0qdH5wYLy14VRX3UmbNYXjJDiEBz9dGkJosonSHR1R4zjhh7Vcn68cZnthyHjeK3MdS
fGeQwY3XIyv3Epm9hlY5tHtkl1/JOsmC+Npe66QR3gxOYZUVnv6E1CyNH2SIUbW0uY7dgTjsHHno
KVHGu+F/fL0TwxdCzKWuhPGd8NMLUP6CL/2YrQZ/XPUVgx6uDTa+QAnkizjQDs5FfY6YzfjVXv/4
Aif7oBxrLo8hLCAjSL0H8Y+czauKtht+yOiNBWWjaWOzjN61QcccuhhFEzS0D7pt7LWb6bJ8Ojw+
T5e5m3g5Ten9QKHh/gNAAZCXTyTdVnfqVbeBPmW95ZuzgnWLgX4xYCSEEYeC1w/AxM8OOVazRJrU
OLnrWc/Kdasy03eeDU9hpZd6lgufDB6169kd9slLT/vbiL2dOYsWC/ryCghrF+V6aKacFknVOJKE
babJXXJUj+qrdKW/mDHpg7Jws5npBTE0gvrkmVGXO+Z3o54EF3MXZYZWFsld6tV7YyWRQ3fR+3HA
N+e20Gnx5qeNfpjgcuR/iGPaGqjhEN14d9mu7EmxhUcIvWRduuEOjrM64/Teq4bfzewkgmjALJKB
FDC50/0wmFjGwl1IezZdTAwOaTc9Sa74Ia87hvCR8HV3nTGLJXdn1neJIL57i5MIw0LT/WwVmDQ2
pc/9ejX7+VO8j5+cXRQYrubW2zGFeYc78JUI//vR1V/a1CL5g+57mPb7zz8seZmXk1KEWAPowbOc
pfucJZucxUyiCa3f+I+GAXhL6kDdRKzt2dam8jn0B6iBfrUGSLgjG77kXk9RDGJworrSsQb36ycU
2Mn99fbp6CW7hpQMFtfRcVORp/X2ySIb6GcQhRXUVYkb+DWJyWGNgiLdq1SmRVCQe9N/6EjqFf4N
fEjsXbkZXV3EzMtIgeetD66O+Y3k6Rh51wXZh2ucwtTb0JKCoJpoZIuOadKRh8ut5W0q/+EyI/sZ
v2sQDxp+TPdlcjmx/GLytvuRcReMY4zmhPqCHV69w4+rZ1fs7ZSoLlgjyXYvU4OgDZ9sRmYG+63u
PtzEVCNvGWa6PT6whtwcG/z5uWWC7rczAfUBWVXkJicYnyieRu69cC25xfsCKJ5JY4andnjqTF73
DxZe7rJiBbneCfKyfZgxBbaRmHu1Jy25QImMGGvmXQbHinCyxXxe0Kvr3a5eIs/Gy+W0JqtbMATS
l/vQPT6EazSl0YOB4yun1xn+XNE91nKxjmnzhO8RESAbMGfomZC1QS631+DD3q57cuNP5EH4Dxv6
MjEN/+thwqRkOsNr4ix38Oadv3/ATQ0xl0O9gvpowvFAfEWuTHxVcTDxlILqDPvOw/N74uqkJ9ny
h2fXcF3fJnQKNEqv3WBnksxfH7yJ/Fjd4lU16o903ZFDQnTY7cXd7nqT0x05XMww54tV4FCJNswN
LgL36sImgcPuG7JZDeS6ddeGe4FBKCItQkOY19ujzTqKiHTG+vg/dKLD4g6R2wc2gXvfDmRXEndl
IJYARJ0OdHetkpUbk5fZM7CgWvAcM597UqAFRPUeye5WsOwmIg8xLXwTC+de4T81CaLl26Xk6BAU
c0hJY/zPi1eLukHthxs3UOjyZq8V9ZgMYxupud9dYCC8J63pFsqN7pvLAv91CXTc3ct2oMHgOuQW
Dg3J7wNUw/zXmaJj190OwaWg25GN3sgUr2erjKwgL6hSNThidwuY1XZ/MzJPUOG27Pa43RvkfmVh
R4zM9mXfXfXMIsft5hJvnjFEZG5NSyLIZnD3x4yRir1p5Pr+BZa8bCOLvBXMXd0eqXsIBAxw5//A
8hXk7bi65wSrK5Cxe7wAqJrsfkT0h/AmN3BBo81sMrujK/kVi0m6gQYD1gWfoiQI4rwVFrsOwGvL
8NTleQN1mMGk5YVu3Vu8Xe8GIb2+vH/iZDOxDgsC0UkKYQfSrm+OMr6Y6dtYwkuL5bcyyVf1rg1K
GnRnbpHvlKpffPwH/3aSx1Ul20z0Bv7Ngnu5lzb3M3vadrCaI74UNuw6pludqlj6ij7d+KDVXj8j
bdCs72xyscSuo9t4Gr3+z0WFDlpXcD9Rlqr95xO3RpXHkCSIgMtgsJfdKKGhX6/RlZxfp16PBBTf
myu7IqWrUejJn4stlsd/WZcPw5+cwE6MZgjQdy0xoXr5UO2mNfhQiJ+AQz9cmXvTq4Ns35z5Gr86
cCGVCEJBFL6ML9K8cpwlI5pMkruuBV9BbksXcRI928qcQu5uQNp4risAqBow2HFwQH1/4P7yAuog
awmS1KWAcEoxWBR2xRUJo3N3Xstv9pv+g9+r97iW1FvrIN3YPwf8R0nn/zN0ffuYJ4/lv8jQvj4O
i+r4oj+eoC32uTuFDyzP/hM/0P3v9x9Hr9VSBv30F7fsk15cDq+tuHrthvwn8uD3f/n/+8N/vb4/
5UbUr//+P56roeyXp0VJ9amyurDd/33WGXx3yfhZPX35hd/rSQY00pESQYYKIkcO+PcQffxRh3V+
A+caMAJIXS3aekua5fd6koQfgSgNtKnOouOMiiue+Gd+GRgClO7RKfpnafcddYG5H37aN5btb2/f
CynLp43wk24SNAQQ7wQpDNBSJw7C5mOrckgWucjYTJEbmnMF8lQAh4dxW0aJym8kNRNyYOVcAklF
DD4J1laKLp4M0etPUVSH1kOv9GnkQphL6il69sFNl5t6pA20FnNmkL6Syqu+gqKMJ9d1hswV+IGN
iEzzNMUEYNhS2Te53ePuNdV8JkarQYFVlivdBrJYs2J+Uyq1gaicN+UqHFuj0twxM+ZJp3PfNJ0L
lKPIjnnVNNlab6oWl9vW4m+8qPuHNGpVy7P7MieJsEy35FnKQifZTbI23bRDUdIwriw3Sau9NOgd
xKjQ8pmI5GgOQ/UscdVg3djirhqJJzmxocM1SUEkR5A/sFBZiqEaR+YS3bx1UpdgCVB0H7ibDVj+
602WGegdi7LeA2IzXIvR2Ridke+1rIxMFlsaBYjksoMeIcvaumGJ4JE75v24mzMtJzKQTwwMw5dh
wU0CitCdMUzxuo9Fez2M4Oa3x8heL/T6UMw1ek8zABwolIkpkMyNTKNdN6MU1Hb1BvH6S83IZmpU
keS1U3KbD2gg52M0e5ZIq0slV5+cNNVp6+Q608O6ua0hQIr+5KJ0Uzl7kiL7oYRYJwHkoPJNeX7W
zFjay9pQu2qSNkRvZ9xlbNwZ1CoZrzNnuBfYBFd1jam2tjSQvIzC20wV2UMCC1gltVm7UmdOtG9t
Dk6KIkfXjMWH6QZ5wVh+4XOTHdVRTpCggTS4ed2UiVibThFqQTeOvfYSjrltwSArSaKdVhhc3aUJ
aHu9OjH63k8lU76o1Vm3oeoeNXEQD7Z1LU2g3ct7Anb8PGWK3iQKZ9qo2Ej42L0eQxVH9I5duXan
lIb9VgNKJ8RFZA2dox5iPZJ4hOxYLytJ0LVGXYK4HAq4PkSEUBHQo3m4iuS6Ehu7kpWWRVKrXHMk
Tx+tGbqCUj9PqyGNm0sF2e3LkXftKgFLEFUmEwxDI/hHqJn05j3MVqOzNNgETcnIY4M2sl9BcbvZ
tqDEfNMirSdlVII7aKFfDngZid0QZVbXuVUd5lJ37JJQcGqlGQjdxlKlUcSTnTJph8iqNNaYWkF7
W4JcN4CfaJnLwhRWbPOhHjeQb9TsQFVyUYNauJGmedUJ9Obo0SRtuJLLK9sBBg2iuOATlSThglMT
V6IkbLqLrm6idtXVbSqzroQ0ZEWqTDhPDhogVrkx1gPlcdgDVx9F4WoIQbkpmu42bivjAZ0fMTqn
RqhB1VzingBy8aBXpvAtNFG4jqQ4XmWXsqc3LcIEXN+oDQEnohZ6TuIquZ/RuQT6pLJZK3wBYqTN
TDIUKohTJtllks5z0OkF2DVJpGupve8SNdm0YV2u66jFhjXaidhyyz070tv7qhDSpuq5xnjV21t7
5uljFCUloIwwe2TGsRhahKy4sfyTOQb0kOu5D4SV7XedEqMpp7WSDaDeCGCr1vZtkH2uc8AMaQoC
PtIltXOBIrm9q0pdY5WTyitZT9INjzmoT6E2dJsYck+7KIYqTtfmrpjTdRdPzbWMfULeh8x60Vzr
AtIZsvP+Vs4xQuoXV67RSUyGz4Fxk769f/+CFTTEVwATasxWlydIJn8FBSxwLkX8mFVSspm4LgVt
FfN1FJfTjS2wJPC94b7vtY4qVpfTuK2RHgGFuNfpJubXcOh2y5XjGwPaqZBN0dZJmxSET0KFmubI
XRucsjSpDZDDTOYPOxTp4/v4lWOikmKZuZ91+BdyEzm79zWsomq6kaeiX9uQJp62UW6gzoSt9xJ1
hr0ttVh7mdJevuxyK33srLxEI/KcPkJcrL0vy3B+moqxYIUVDSqxRwHXN3XmD5A9TGtgi5wbq5vG
63YupWNSxw3JMwf6gwry8E1e2hdcMTNaqDZ/S7gUbbPOtjYOGLip0pZObd9phuFI1roOUwgGLmsM
RCe2+lzlY6BNZp3GFI3vSgRhL8RjaHnN66EPQGC+NE5bRraWyiq76RIDlOioRfg9N/dhJV/3TXYl
TMiFlBqE123uxgb31bxbA2fkqYNYDZr2VIM0jsqARDE76spAthoYf23vuYYWIwgwHOxovgObaEW1
rGlpbeoAhEIWFLipXmL6OMCYxCy8pO1b4kRd5umDUbthZYPdZpptAnGbCEG5A81YO9Y3HXodfWTq
cW8ZE42apaUQKzKiVWvCxDtuFgoVXf9oNYpKp4VmNuTiCBa6BOtf3WRq+DC04bPROBVTSulaaXmz
w1kC0iMuyhUAi4WbDhzWbcEVD3OM2sRs5ytUjszbqTLQPBfP3b2IQVpsjZa0aZNR8rsqjt2yRQnJ
7CBt4DQCjlu33ya582aIO8nKSAqRg7tYS+arrg+HjdROfgdd0pGbgHgJJdurmWRt0UwRM5v3Ee2s
xN6IvJRpBnKOojCRXa3j27CMUNcEWzDhTRc0fXrX9LNfm+pEzHw0/d7WkDdWsudETwQBQSOAbZXa
vvWyrUNqoZOZ04UjaRMF5XVFrOZBatzBsApXdqaSAbFHJZ3bXqRXa12MKujbzfwiykGkhMzqxKqS
226Zx3CDhiUFozxPYCUa1tivqS9NwnQHpV73zuKrq5j2kSgfIc884VDstUsOLgE/4mNIjbBxDoXR
N1dKZ3LU8XKZldDeuq5aS/WjUmirrAgnVKfyZGJR0SWsQ0sLMnSWXq5GEE9ehiDVRzRopwz0B+o6
y3UA5eI6TnZzV4CJN1cKD756jFFUkuTLFlKtd63QzYa0YzKswZXvMASkSFNFFY4REwyfgeWEL7gb
iV2oKnwrl31Oq0xXmF3XxWWC7mQ6N020VnBIu2HRgg4GEXLPQn3Q/NbKYK/6GO9CuWy8Vk7bm6LO
AL/nUlWxwWzmh9IpJd8CnQZg+G1H5zniayiQmoHQQLeeTI20AUFztjbKTtloZmqtoApivUxDVcMk
U2mfVu0IM42yC8VpZw9+cRHR0ZfC/sQnCuS/AzJvHU4mBr5bMLUXaoPj0FJnkva1YFECZSeimrFz
Aax6xKwasMG6qOptlVQtS7Ms9yqhSiCykttrEGmColdDxGjaIqJ1ZomHUZV6tAepSQTKbiu6AvCT
M8sYZ7ecePyaGoAN8XJI/aaJc5PEYOdwB4FicV/UBpERqbNw5uJQc9W5rMNuCaEnrzMzaccrHj7j
wdnB4X3u9g38/yj38+04Cd8M9Z6YiZSuZ+4EGgfLhJkJ8RqphfliQ5fOl0yLNnWUsSTT9FWShh0x
wPPkT0rKcSCaVsLiCjwDdYIzyU7DNwdZZxdspRbBmXzfZ7zbKm1SXeoZVFJ4WR2bpM3cOpanoETH
/Y2DkJGhXp2szcpApbJHANqLwXRTgQfZVvmGE/1qVsH6G+IoI+Bd3o3OcBXKoKLjaiqwibg6rFo0
0a9D4OQvdWEnBFENvFozWXe509+kCO2DyOheLGd4lnMTsReQYaxEEwfNuYLDLFJns4e7LFtvVNMn
k6col0Xpo5XPOP3mAhlTsFy12GPg5tZ1IowBJy2agcEpi4MzgtgZMTM5pzI0MVzwIm+LslQvcBcp
/HKa0b4l5/FRBj8F6v1Obm8iDf64qqMeobJKHUTfKPtX3IOKTsVaQJRIJJW1l8jqo53mmF8ql4/9
YhEI4gNRx6AujCtnFepJfTmVaKQclLzZFHFW4jOpIWtzZwwGeUKSUhbXorTNld406GPXLJWMHQdf
V67vSsN8tPPuNi111ZOtbHZFPxhUQfuD1zWhGRE5z7Dp5/pKshBTAre0fNRXLbGRVWnM4RBVfHL7
rHnlnYRAt2kL0tZlhu6QsbxWY2u4HKWyRy4zMdVgltSaGo2dwtiG8NgBdlszBFimxxEtEVHPzTpL
Wt13rLilU+48j4Oa0cxECkXX8Z26Vg3XI466Va5JN1mlrTXJboJQ5/Kq1xJzP2bNVtKV2ZfiIgrQ
GhyxvCodeJEY+ffIQfpHalWaD5Do4lhGEF4pWunikh6tI0OHOSMCZ30yy1dhrEl3vC+RKQunS1EO
j4Ar5LclB0ij1+urTtLSmwhtUf6ot9oP3Ks6bwJLS4NyROBoHL4QFEDyJO1nudoVVulzG5FWGaEd
vq7Tcp2ZhVgrldYSGO5TNiUXMtb1LgR4DYRODb6jsiCMEyfITAAx2rBTaG9Eghl5l7ujmme+0aP3
gDh5rV9wvS+vuG73HuAzDeTkFkiJmkGXy5n7VZbPoauXkbMZwwjhmfRglfGwtZwRKfVCGl9DaDId
wWhfMLtIHE+XuAGx0irCYVmHR4DYyl2eyNyfTSPcItuEIywESTsH8yhQj4h5QiymKfPowC0NsoGi
M/ZJFWfo+a+gZgI0L98aPSTDSrTrbqFvX0BicOh3KZwzjSVtIrMoml2iisJvayC1iYJbPI3l+aXU
nZmlUzxeTiKX/Gm5hyJYMYnQewMX72Z40mN9QvimCpYrpkA5p4hLOkn9UwzUy4JpSagA3s83E2O4
qLCxeVb/B3dnsiSnsqXrd7lzyugdBncSAdFlo+yUaiaYlKkNOH3j4PD09wudY3aUoV1K21WzO9Ek
ZUYAjvta//ob6ws22XhABtI65V7nsv4Xap3R/bzMZbrtpC42C3v2p9oQ/X7uEvFUDsK8T6fRvZYh
JmmJnpGVh+G6ndIlvcrr4n7qUEGko+/sarv8hMMoUKfbelE7BWJbjt10nKdg2ARZN7Nt+Hm38xed
3HF3edwNza27Vvi3EufqPa7S/dL77rrRfpEpdF5ueFfjexTnoT18b3xIwrWEE0WFlmBybVKJKFV3
1Ge4zK5zWh680TCval8mUaDooag2wnvXKafHIbBTenYp7ahtnOUha1IrphcuDk3tZdR/Ul3Too5x
I1JxnDKitFU/F09NWDUPTr1wDLjsszedU66Hqhz7K6fxiluVBNProgv28aqzD6Io08eK0fOmXIM6
1o1rfB4dn0yiUDmbsq/bD5VRdNCf3PYkVON+zWsz2WWimncjTSQlE/m5EtB1lylhHaq1UVFnl911
OMw1TqQE4l2XC0l/tg3wYU8Ym5fJsle9t167Xv3DDCfrKp2z9TqZbWxFXaUPTqFHqgQFah/wKYUy
HQ5ubaWxZ7jVpk3Sl0Y7Q5zI5PvUDWpf9tVNT1tFBk/zoRe6vhf+4v+V+EG5cdJUXY9UcvdGn+R7
QUBovjGntP1a1155zSPJI1EG7l4sdogCORvuBUX2naKJAgFPoPsDJuADM5bWxuuUHxk+H8FmdL0E
Py3I7PygtRYsdBIGzcz3ojXrEEovspMPczbow5TXYj+D0m1DD2uzsBbGNuw743PYJu7W9NYsarqk
elxn3F/SLIUm4WXdqaXM2Q0t2CHPd4ZViBEFiwtHuQ1p3xPkx8We9o2DelSNSXdbSJXc6rAYthSq
VVTr2v2KC50FfJbKAfyi8w9221UPK+VyXGeW8dEfaTuyXo+RIhZ6X5+7fzNV5s6QnKJLYR6JPBoP
/K7sGGpAIjCE8sadyn6fumP+V7nm5bdatNbunN8Bg6wa9lNXLV+Glk3FTEPE1Gxo7otvd84WPXzw
LfCaIpZtrQ6rNwYHf8CibAGO+Vyaaoll7qYw69RovZKiVD+PQTuUJIKo8MFqA/NDt0rzhRC7JPam
oN+Oo3B/KGAihBtLit06xqBqkfUuVCAvdlJ6ACO6fQZaSr6rWja3iRzHbT2K5jptxw6kv55f8lB9
clK3uJ3TvDuocaBg8ULdfF20dh9sbc4bV0v9Jcjbka3BDb5PePJftWQcoi8VRbXV8+I/DGhAH6ch
YXNtunY7V+cGul6MU6OtNRq6DG/elsOlyeiGN2lVmw5MQiu4KYogv2qlyr+TllP25+Mk9TeTXcm7
sV+ZUU2ObPFvQ7I1Db24dXyjWK7mNczbfeY7wyaviAm1xyJyWzE4yL1yDhNpTVfKCLujS9gjPVja
hR9qLcUDKFpxY5Fm8q20uzbHqZNYpX5e++2UBdOnykrNCPZa+NKDpT25qZ9chb4yonIx7J0dpvOp
yfN2q5zz520Yxg/VNnizmvnd0KXTnV0J5GpJBS5WNPk+QcAdgUrcoEVK9xM44rUURXJv8NooNpfw
ztaVBXCJvRjaovamTczkxJ5Z3WaEJMWV12kMuqlfxZKOryEFTtuk35HGfzc889EFNL026vrTaCWP
ubNS50zmhO2c1piiJXGQ2a/YF6ot8WhffSUJOk24W6dKrwANy6eRxF2qGzsiKeijP7f5NiCyYGsS
6mtZI7waFLiRxdcQO4sdeRSo6ICydJuVNrNILXdnZuHe6ya27namcFza09Sk42NvBCybobiZstRm
uyvX3SSxS88s2z6RTjpF5bg8Q5z+jLIeuoKn4qGedg1d5sZKzOnGskAGk6Q68IGvMDWN5KYdR+Ip
Aa+vhFmLg7bKsynuTBnmBGmUhpnY2nKUR9/3x8Oih2VP2iW2CmFxavpkvKH9kTBmtft9ElJGWcqJ
niv73mk6UppCY+dODtaH6Kf3bb+6P3yz7R99UnHjtSAffXZokNallFunt/zDnOlgY4yy2PqZZ8f0
TEz5hSpu5joEU63Gct50Xk13KOVnZRY4iGaueSflSPpSZyBIlqty4wDz5Q+wVLI4zKenKi+tyBpE
QnwPnKZuHK1th8Z21/lJdj+NoALmLEgDc4abNaVSH0pgWaX69BiSvXNTgxHtRD/THzk0z33Ds0fU
iVDGYhz/885YDk+6Xh7CmhI4nxCxUU9SzXVdvzl3THZIdkqHnGibe/qUKJsRsqjb21k2R7uRn9oh
vZla47WdpBEZuT3F5iLyWzMd7k1k35tJjERQmYk4rKhNIzMNqOq84HvgDz1dSP0Z6KbbTqgBaY6C
7Lg4abBtk3M9Xtm7RoPrrqqKDdd27qfWYQHMFVCzA/GDNmGLCqbblsZkbIrQaYINCZofMj7urWu3
eTzJojoGlbgex2E32M3neTE9TCsE7W2HgZ/L+FPmTUxbkGx8xj67zl2HnVf4HVOL1YwYOty4snnS
nuR868Faa8e/rkN8tpyeSUCdZXOMb4GO10rnpIS2O790Qe2ylil2ou2N3RfOkzCGL7B76CmYQW9T
Q2hOTPMqaYjflEswE7MQDFduMH8ciGkCtGrMXdWan2XgpGwthNX7KnxqfEqpbnT0DQw8zPLpMfeh
0zqn1lMPwm+Zeuhyui1BvGEy+EYbo9POd1697EJ7+jpl4aOHnwOZxnLPTq+iYrQT9t42OCpdmE+U
hXKfhy/YojngcjXAshk+UR9+SnP9gQai2aROkz0yHn5dmNPcYrZq7pQp6hvcEV9JmQJAaiOTfDOr
H9t92K31YXYUXMpA7zkxz3pJloSw8nlPzljCHKTelW77Oo3VMWvsj0mXuFFTmA9oyJuTTCt53Vd0
rKElsXSpv/lBBm5V0c8Qi8XIKnGHY+F4lBc4oG1gc9fXq8R9ONHpaRZmu7cN6wWH+ae0yL9NeW6d
0tawDsg7y0MVlkyIKESv0jH19g5l2rXpFz3s4mA+4NtG6Ji/hh8Wx351qql8JOhDHxujW7Ze1rb3
ToDXSFBnTZRmKtvSlPf36Wove9xGv+SaY+Sa1M8oz57Y0udjWc3tBuuQZW9XDGwmv0m/tgQYRqrB
Z3E1B7ml7jqOM5qFJTFkNHjTHsbhsZzXL5WyrodU7VZCbzadVidyWz+QBIZK1UuKnVXKL0vj3vO8
j9pxY68+L8+CY27pzBg0dT8U+aMekkhLRnrEoiR3ecZ/mlR11XfDEhlD+8AE7cHR/U4R6d16QVTZ
NqSnLomtauIXdu145SawPlV2p0Lr2Uj51FtygAsn46/wi0sNedCwvg+VefT4GiaWxn5W8qY1gyNK
pkfLx6hgcquTHiD1OUSluM5mDQv7TsvG2jA3g/QL8hhhfHAqEWzTJ3b+c9bXnz2JrC+o2y+dNvBW
yLauNTy6HfF2w2odZyaMGV1gzPy2/Wyu8jYjg8vApZAjKtJl+9Ek5JaGJNzVvnPrWC1M/oVsTBUm
C7ahzaEZ82TbB7kb59VZCrAww7KRos+p/r6irD8ZfVCc8AJTlFnJZ+9cWXhYjiZ+qSJfNfOmVekQ
4z/xpcrMOdZrcmPTjniTacZ9l7A38B2VIXqEtgk/pAwGdkEnTmmQhVfdQJDaZnFq8Qmgy9vQ7uEm
k4zzh0CYVx1m22huJ1QK/pjvgBDaz26/jHdauPJkyDy/CY0V320lJCgpEo3S8ffgJ/kxGwx/N9rl
xJcrVPvsdnL+DgWn2wwaPIVFXpffct+jC6eudhP2/BYPt9gc+jbWlHLEvL36GHltKzwXGLSYKtLh
mk7UX8xqK3NgTgeklE2uiB3eDI45MkaIz+lNaeImViSGPvYUCHEKSpFP4jEPzOIwCT3F7qBe3KIA
UWD4BBaxUSo/8gZJLKwbwHJVR93c9Gwanney5+rBwlOMUYVBc7U8u0l96kRBnjkGAL5ai9gWbbmt
ku65zNTdPNkfGXEWm3OqycZAnRNhJdgf67Vfos4LXvq0s2i4Tcjf0m+eVDOJU+DKh3H1j0ESOjuF
Df7W0dayUe56b7ekUFX91Jz6aY38coHPXltfpjEYtnPXyq0H6D64ZnHv8UYFdhybKvcoXFOxXxh4
bgKAVycLB4ySkiLSQXJbVOmDqAEjBjExuc9GkirWA84EkODTZNco7+sQWF/VpMttz6wwntrc2vRy
fE4b9RKaeKAnISMS34snN81Zx85dpuZ215QDI57SfPGLvDoYPuxwVzB3E0UmKB3seApWGK1ledWP
U5Sq2T82Qn4xGoYMRWlTKo63vTE7exc6/24duocgsWilvYfRF/2HVAuNd6r2r/vGhRc7AltPFacy
26dzCmqxFXPaRMyWs9M45e5utbrmEBaU7YzFAckTmlDhY5/ep8GzFUryBNvCu8nG/GqoBxWLOj1Y
iSY9jWVong+ahAajl0VcNQO23nwdU+H0IDtMZgtbfphNVEnNYJIqL5Z6O+d5QW5p08QZ5ji4vNhQ
CZslP5YBYDQJqyIyaAs2STlde6X7OK2TH2tvvu8cmCCmMJ+HQaLFTVuXf0iqzif7m6OBJ5rqZkxh
mi92Xd6YGE9RgGI7aLk0KuRy0N1UhqhBZ2nszroVCZ7pPE9Oq8vqrklby/mx2m3SRUnHVH6DTK6Z
jk6jREEQ6eovm7YbSueGWavVby1vKvrjQDKfdd21fWaQmIGGRu/71DDkzhtC7IfBx/tvss1K8Pdx
WD9lQHD6fgAiajc5IOO854+zdzPSfzbwvPwlu+N8J1+9N5rlr7XQeNQyQm/B4SuE44eq8nrUagmK
anujGYE02yrtGjQnXm9Y17A6KAj9RWRfunZOndsRA5H2wWbYRTXNui/ya+3ljXqY+iSkcE3tTkYK
7lF9qtMsVLuQMTagvBcqf9s63WTuG9/smSEXa1MYVymY6nI764SbS5IGqAqrpGGMJE5Ulr0Jp8lC
2N2Ps3Y/1928mqdwsVaHska71hhT9/gB2fFpyjqeK8PfWEaAUbMl8wnNWhDewZIIbonO+6477y7o
cehxp8nfln6d78dimB8IdoXjIdvuMCRJguVNrtKvlZzbO6MwpmLT1+MKUdTkLN2atRUcIXA8rJPw
nqq0+Jz2YufLDGDbSrZ2paZdWjh3wVy9OomKDJg11UYuvXvPQLw5pUbQBlt2Q7U+u7kKgr+mvrfP
15/8q7AePs7t6LPBZDsjTV4yV1n7qhT7UPZ7lORbhvDXi5dbuIyT+VrJJmfEka0MV3LQRGHvGEqg
mpr4Yy3H9WhVTRn1OImVGzHq5271Dm2vm6tktGneKHuv5mqB1ExM7lXlZVkkzg+pJqULSLvf94bT
HAcdLvvZab/XRnCb2WFFj9Sd5pYaj+5Is8Fhlsdn6WWxkbKP+nZ71t/xhcyjsD4mAyHliEj8m5J0
6whUcoGiIGF2T737adEKxdO8fmrH4rWh6IhG3e8R/icH0WIql47YdOSrJz/VbfhqL4E8YlF024i+
2DfT/JTpXF9NIF/3XRechfCi38nc/IpDYLbNs4FTxjHAmXt0fDtJg1Zvskk230RAQxuu687VzL81
jv7JmOm4hpNGU9UxYOiWE8M454D3gorCxW5j15qXfZmWPlWC+KwySadcD/o+tRJ/43tVuvXtUAIL
JzBKLRHeBKJ/cOugfRIhiSpSrf49XL3wMGNLEzE06V6SuSzIOAzRvnWeZuYyWIdhgrvVk2ezsSUT
2Kw/Z5ly9xvOWQOmY1cf+drBU4PgKock89oxEAC0J7G2nuf1Q4CJ2rYuQm+TeMTgzEnxpfDpP4ec
o62x5WMhJ+z7Ah3EjFcfV11VN4S+Mq4NO6pBoUYIxZXUz43rVBQzcJ9ODLLVAoOCZ09Ib7N4G5ws
1m/QvuzvZVh6zf0Y0hxi2zdZu7q0NCyApZHDbjQz8+TJqv2+TiF44GbiRq/dEqR0a5TupyK3ciaH
TfsRxpp3BZlRbQ2HwaVa+9N63rLwQUmKG5fID8Zc9XUJDXDbmWAubdgO0XwubqzBWA/UHPJZFm0G
lymbT/aQ6BMbGIV1kJTFtm9ZBzEm2nO27Ukz9zZDPbdIhzGekRtnVDp4pemrUV0oD+dhndTXfVhE
jdvNJ5027oPh+cMpUBV2apnh34WVRs7me/J2XLL6IWvrF7tP7Rs+4npbVKVx3xTVPd5K7bHvDfeR
ccfeFuUPr5dBZPTyGt8htsLVde9bZZFKk1uJEZH6IBO4Pdk6XgV++tUpm49MFFW05IisOtM4yoQW
2c7zB10woCND0og4hw9B5xg/6g7uQBOK7bA0e2nXDamL63xkh9h5HvyggI8krgy5KBZ54UaWl1ic
zH5xkwrzcQqZ2ZmltWei1W5sd75q3dE+2g4RwQmWudspn3crQSlQa0iGuROmO1HO18wZRxzeuqVK
I4/B/0e7HcVt6ldioDEcRizDelSfgT0eraxYNgSp9x9XWTw7gc3hrbpXGqDxAWod7IVmfszYdlf4
VFr/8IX7BECU7xRzFCbwD2mFhi/pQ0H9PT9RgkocJ9knOlXMu0K1n9awCoFny/mUDCavxhqZdc9+
fe4u5n4mYJVc45Cg59TzPFTMs/joFL57U85euYOgkO91aMcSfs8SVmtMs7zh2uBbgVzBwZXfxBW8
2fFaZF3t7mzL+K4IV4zBiYKjrXPzNlALsQgJKyyx4J/MfQDlzEnNzSA9/+Aw9Z83/rgQTkzG6C0+
dV8Lr5tv8AAp9qUclhhjTfeKIeNw62i8Zyezfq1Zj1FL6PdV10NH3VR1+sPPchhAXTyPegeif73Y
fGlh9zhPDTS1NONo76ZrYYjICqfsUDkQNRyitinG63zbOMRjMbscqH9CKBd+s+sYNAwwehipn0Jl
HRSjNnsZEekOqA57mA6DtB7DdLwVVXtdkYULMtZMu7ZKIc66PdbtpStUnK5hixS/N6Dl4CbpwUCK
+hpmeZHOVuRnSbPp8iA5DL3bHhTAG/cLoSsPl+fKwnW+FBlwPk+pGDCWHqVE5KDlgzEYz8ZYLMyt
0IOHniaiZ15Wjnrvrqmm4qrEaJ3pBG7NSTVcGcVc7yB5HhjB6SizKMmbBqDSwawTUkPwpcyIO3S1
8eJYy+PaKns7Ar/HRT9dz7M0dsbkrc1mWWkPMbv9cQafj/MqflhyPIuo/Yn8HEqFzWyt67HmYd0k
GEHQgfwkdf8jKvv/n553Z7n0f09vj1/Ut9emf+Om8h96u/D+i9F4iAUKnotno0245f+mt4c2hmGE
TJuMaHH8/Pmnf9Pbrf/yQfvP/l+EnJF4hjKDufmY/d//Y3jYljEjxuPO9THy+UcmY2cBx38EHh6S
EmHyqwj4tSHMi582Hr/ICw3dqKyw1zNw3HCgFk/OiDNI9VftuYdSh8em3ismR/VzKa4DMcUWPfyo
m2NnqL3u7D37Y2zq5fjL4/s3Af9X9xAe1sWvwu7McSwcZbA/41jj77/8qrLRSQDMjTOHCbV90gV7
7zCG8ZA5Ks790PjXwv1vCf7Bb48hwBCKIeD5SUBAPNtl/XrBZHXlhEGcH+drORibzq+96nb0V5+M
K8buDuii21MlMr0etr4JLXmTFhD0BksCxVoJ/mcbnXYlgT0LRkVVmgDmmsobULWbg3Fvddn4qSvg
+MZ1IYNi42A/2IKXufbnFkpLihVEdu6QRqi9Suh0n4TL0kZTEMzysR7C1Yor21sBvpu8S3bnO/Hj
AeaFBbeFKeTen01meG3Y58HJ6c5vs5R1MW281R4fIDsIi5xhZhuttiZvn69BCh9pkV5UGqp0dyXJ
cztYHiYuc63jn7qmrOc9BuadtyGUS35KIW0D3bqZ5Ue1rCWOCNOsvnSuDy1ZMjTbQfHEd7yx7HKI
spYmGp6TC4Ol9nQIxyBkCL0N07QDLbOqFWLv1NTjDrKB7wHHLOtLkHTgIWEydJA00taDB0vbx1DV
wagzqtN5+TA4Acxdn7LR20BLhiWxGmUDlBGIaozTPpwTgG8D9qwyKILwAS29j2rt+mWrm8B/1gYn
4XaGpzQe6HLlrWUQtvHOanqrX+KbCkz8x0JUKT5J8iRZv11MhpJ5qSuiMN3cGY6+WYa3ftnRUzdE
yxvbpNRQELGhrQBCFBwec0LF885v+H1BYzptOiZTL5M959ITabCpBmBvWDGERWDhMh9hI69TgL3W
itPv2Q17JkxtVCbOX6mjzHL350/4QkfleYKEoIBIs5CIUDYx++IprMNi9EBf+Crks/Okim64k9kw
R4uq+ms1qfqI1KDeJVaOniXJg2uIf/NGJOhM1jJLowzi1zvarrcqZn6SZ7Gb8ItCEgj5RRfbijD8
Nl9MvKnpf8ub0O3VBwY//cc/3/nfXuWnY2OIeSQqsrevP9WpLZkRW5Ht6PpqyesyLpPVeUccb52N
oH7ZubkZQlexBOE+fAfV1MVlOkkCa0NvDemkCO7CKfAeVD+6PyxYWmoNsJNZws9szW7UuumwhS+d
vbNLX6zz334B59qbTRM5jJvnzIQnoL3T2vrGSXbu1y7raJTHtmt3uFEur0vt5+hpacXu/vygL9b4
b9e/WGGB1QCn6wKrcW39Be+2jZphxEeJIQ9ZsWI7p/CQZbfU/8ii+7yMHNz+SB89h4NzKFxcF5RX
tql7zl4punSXuBUKJ8bCd0IP5Qmozf/+5/u8sF341wWxBMcrzT77kYqLV503RpXAqTQZNMH3NIJM
wDZu7Y/wV82tLbQ8erDymUEa6KEsT/9YaGgevTLV4zvbyu9r+5yKasEhpSjhO7r4gmzXaVXN1x71
cym+u43Rf8gs89+etP/tcfxWdfrzfvlCyTU5h8qySV2IXuegsZymnaxIuqZ8GsOFohVfpCcvW+E1
oqrjuMzK5J0k29/vDVAHgJU+F+jV+emB8EvRAQVjKcqW5eS1sP1lpop4nfL33OTPLipvP1vXxCyP
Lxf3TP698HdrmtRbeJ1m5Ioh2+lKd4BD7IgVmZpf/rxuLqoo1qmLVTJebwGnkG2eS8hfv881yKix
8D+C5zTNN3U4N8+GrhV264aL9CmV13++3t/dmqBYs4FzaE7N8/f6ywM0tPbqeoLHCNWx23uTUVJV
ziCsusreudSlOS7bMpve+YyF/0lhjdXum2tlwodHVqQ+JOwBIm9q1fD0vNZrvjtL0k3bxrcZhFsM
QjGAkO58sM2hqaMl7drluhKtOcZj2um7OUXuEBftaLo3OodatkmxZW/fOXjsi82anyscagE2DEp9
Fw+Ntz/XWtWK8d5ix8pX5tcZ/Kel7/bgCjdVw6Aw6c+czSIrnX2uNZP1Ig3ckyXkvGzxmjHhGmEO
piM/X8NvYKlFsHOLJBi3FUPVp2EooXj6Dbmc0Sq8BHq3tZTWO9v9xes934OHa6jtokbHZ8e/uAeV
jq7oG/Kt8jKB5zouDVN6qXemU79nOPI3lyLQyPXJPyA5gx7l7eMqilBbXp07TEKd4NoukdjBKFiu
xFSohz8v2ou95nxX7GbU9jBW6bgu/RZrAvGK3ud4dsfM2q8W8zQPw2EKS9kziYVD+eR1Ut3/+aoX
e83Pq7Kv4VXKduMgKn57g3UwzsNsUtSDw403qNFC4GzohX++yvmN/LLX/OsqNjLowIfT+NsGkLQV
yl4dWHGJqhcQT/mvjS8Ja83HAOYD1C9CR+f1ulZu+KSQBr+zo/7N9fHkxIzJd1FBEgfw9i4rzqih
kR6bTQpC2TtXrY2vlOhuOz//USlXbepAPHOmvPz5vi82vvN9n+1KBT5MVL44FL+9blcbdl7PphdX
rTNhvdQPR7MtZ0RZXR6PhhDvPOcLdTjup9gEQDfjepRk9CsXB3QDc4mNpYIEV+fDAwSlBFwVKHVn
9UmzxmNvTdlWCBdFXaGteTtWNmG2MjnHExTOUPuHce2RPDnJ6p9yX67NnoFzvvd6OFDbaQjz+mTN
duld6bSE+07wDJOrYMS+d1NYEpbOnx/g7y+OeA5CGsAYUMFh0Pr2AVZu54ep0dgx8s3+Omyc8tGF
BH4saKMZ2OaZg8LUNvZueNbN5i4uV3/+AZclz/mJ4tAtXJfugTd4eZZgQ+bmtuh4hdmcPApRQSJd
5oVw2jYcIe02lphAIXxrxuOm8MkFNRvIpxsfpcTHDt7APwtA+/mK6R4Ewey41RKCZL99JH1GFW70
MFj4q7cNuvovB+Xde+fE+cH+54v1iavFAoHPhd4NEAIH+LdXEZ6BL3IbmjGhf/CfyD31XtohQ6ke
JLVwdxXnyF1eWx694whMHQ0FCS772ayzv3zdll9ws8fOTii9toz18yx7dCQBu+A2ZIZv3WwtP2EH
v1aHxix6BM3hmtSM0cflxzsv8PxtX9wJ8R+8Op/oH5wdLp5XCHOlrXOXgX5Z7YbUpniVpOZYqvJf
VhwNSHuxSuNrvmhBRCiyg/3YSI1z1JrreFjR8bh57d27gVF8/PNPOz/DN7+M+JPzQ6ZJF/zES6wH
aTRiMeTGUSDyLoIlwdFrA9vcB6nlPf/5Wr89BZcTxbdc0p8A2lgib9+nYadJCedSRHqpzmrKhJGx
DdPzz1f57Y7OvYFvIn7nMOFjuagpiZEeUakqfLVHz7ku9IzbnZtNe0+U4p2e66KtZ4WerwVgySYX
YoVx6RNZwoE0QaCDyIRpufKr2FDVtFWVJV5CZvdx4AAZNdOqdqYK7VPmy2ITdsXZ0F+2u65I3Xfa
sd/vnmqdM1y41rlJci/qEnvsawciKndvuMtusEYP/A7eSNAv0zvb0juXurRBE25vwq7gUnnW9PEC
iIFDaMm+OK7pO1vB27rk/JzBIy3LMk3qA2JTLs4wO5BVmChsLdbanO4ms1+e0Y8YD6tegvtpSGFi
l7XzzoF9kdb676tSMbBoTYvu4WIl9Uu9ZOEkBYXyLKAVSlJItCuP4TrYh7RM4L+Khjl1tjSxnw/Z
NVt4c5f5ef86oRjymJl608NadvY/f8l0MT47I6iwa16WaWsNX7YuRhHNgca1AlVxpHs17/o8MeN/
+jU5IO88eGp1wmkuv9kZQb07V76IGPyaBycd/Bsy+4pbsxHlxz9f6vft4XypM7x/PlbYJt5uD6vV
dg1fNpca0IZ6DIxRdSzvpRS8xUl+vlSi5Yllo0qxqVEuXqpveH3rOomIMi1KubOl5X1xhrS+0pWE
3jbZofrgN/V6FUwkeP/5Di8O8n9d3P75MIFDTQaVb28Rc8rVzVIlGBc76gRwriCddO4Hv0raqKwy
JqCB5z2DYpQ7YgTKI4V+/i0Vc9e98/G+LWr+/UvARBGDCiCcn/6wv7SnJqYqLSJyHCKLpbyBtlG8
DH6nbysdDAenNpedaOz2o5hN9dQOqn7H2fhvPugAyJHGGIiB0+C8Fn65fIEKUo6F4UehZ+iryjCd
Z+2qZCfV+MT/VlC7Vfb5z0//b2+ZoSUgJO4JQClvr1maFsYv6Owiq/XnD6tfpbGYUVU7blYxcOxk
HPRNuC07gVSc4zj/8b+7/sX69mt/MQJdcfwROL0tQhuIjl772GaB8Z2TfblaXat6ngeILbLy9dOf
L39eW29OevIIzlm11LA4GyMceXv75zG1DHUnIoQ13S4LHHWnqyK5QeepXv8nlzp/zHi/0rFefGOL
u6Qqn1lc5tLBrK5Kd6uSAeZ+CXfyf3epi+J8NVL0EAaXqstw2SYgaTF6pxpILGii/8GlzpU4mB9m
aJdzOOVTqrLvClx/lj5aPcoXBG7kelh58M6l/qaw4MN0qPaxfDOpfy+eoNk20A9wWo0mr+o3oA3e
CVYOfgyG6q68BP2R5WfDzsJOCD5ypY6emLFcTXXxpXYaH1LCksX//PYdBwz/nKxhWpd7V5YMC3Gk
7F1Opl3Ei6O3szvtIIKW9uHPl3rbsv5rc2LtEIZBZh6L9uK4R3QcGL7+f+yd2XKkSpqtX6Xt3NPG
7HAbQURoCkk559YNpsxUMo+Og8PT90dWtbUUUissz7k9ZlV7l9UeCMDx4f/X+hab0qmmlQhbqX4I
AVdc29jB9tY8tWcSLdw3Pg0WHmZDF8ABga4vP41kVpwLVMPM0Fliq+hAbQmR1Wdm/7fmPMpdfIHU
6TjJnXz/Gvmw6Md1yvUokpcyDfYlRu0Dqk+0r+xWEZLa+eH9R/nWcvf8oiePUlRuZXcWt7aQcX+F
DNO4DZBnI0TW8zYcMudYuU596yAMOvNlvvlQPYqtVDsorZ7ujb0xMRuDyZSXiKa7dOvycmbXcub+
3prVaP9zVnQokGNcffnqjKysWlfwUPPSBFhUa484OoW+FW/U+0/yzfsR1Pmp6q4F5JOZxkxxbNPV
FlGRhu22I80WfpQTnrnKm0P/2VVO7qd1ezH0kqvkI8dFc+q7o8tVjjJ3UIJPg7p8/67eHJRU+mwC
c5ip/+xYni3EI4rixhNsJXuBdZnYo6DdOZPdHcp2Hohiqqbj7Dp0td+/7FsP06VlRP0UjwiVjZev
bainysqWli/OX9KDShqBZ3jJzkxZ566yDp5nNxdXo4FcihVf4hb9aPV5EhlTap55hG/tK9iJO6v8
xCMZ/GT2kJr6VW3wiWVl11/NAmrLpsDA8c840w6Dw4bq1oEqYmNM6yzrUNqjOnOjb20s6WxQXCTJ
JmCHeTK3FD17ZpJyGJxhycRldNQW4cHpCwxIMIoSDWtlzK6x6dU/O08sj4g5zHnX0k84M8u98UGG
LhniAokf/+O0MF6GuROPFbFWekrUtUrVgjovLbZ1YLlf3x9Eb4xdQsaQCrkskhZBri9fr2n5dWk0
bYDHwdc/sXfTNaAcJWXTPgA6gU8x5v9Oxfpfu3FvDCmu6VFW8DgSMvO8vKbUs2GUcxPA5umWKM0h
PABvPdcXe/MqNl8GzTf88adDSoz+ssxk1EZK1jXItea3AxDhzDf41iaDJipwfpa+EEPjycDNpE4G
ojd5frUuvhKXqyoEjysHaJErVTBhd/G5sWv30SjpmsEEAlezaxcvMaGF1DBeqt4+alzTzZmf9uab
ffbLToZzKR01g8OitOBUq6nWDIodQ1/8swhl39EmKD5MOfbw98fTm08d6VdgsmJxNjp5HhxIsNaN
XBXlanGkbI6aMz3bv3YYISf78NDzTMoJNjFg4vQAKu0lU5Vh8akSRn5YSgdwPP7IW7zjy01mhvWB
oz0OEIXHAllwvzXMyT4UrT1fSsAs3sbounOVuTemMH4TkCnUXvyy05ztNEuFwWZORN48yZ3djvHT
YrRiVwxhR/C1M1YbP2jy/RRAUho0GKT3n/xJS/DPjo+F1WTrxdYIod/JNmXwhxQHF2d/NtQoRJRv
wlgeSuOWc3Jwm5WG9V0rF38BkC8YRNhrPTVvPG22l1p3eu/FWf8k+/gfIcp4i9fOvezCJN+DXs3v
Mj/D454G8XimQvTWgMFGQFuF2QTC7skuffZKI6gwSUdoWwDcJSK9NGOilt9/OG99DPzL2dvwjhAR
nVylS+uOHEPE5z1IBXhYk6E3oYinveUk2HXr2Qbu1RjL2QyUVwPVZTCspWEKtoHzpzz2bPWsodfl
wPiCKLDI6E2R8ux6kZb7fDgbrfR6l8qlHPpiTHWcMU47wlPeEluPvC0yp7q6l5PCJpFPIzSElHmf
wBDHzG/UYIrqQRTwxc4Mv9fvkfhaSiHkyvK2SEx5OamHtFTtOue8UXgZAQl47D721Pj+umrHVVYR
Aq1v5qrTdkarvMxLwoLKU69oYdRY/r1lfIKVq88IAt56nDZ3w9L4p6t6cj8BmrpQKq6EQLO9FLlj
fzHV4uydFn4Nnh7V/UYfvpsMz7l/f6y+UTNdk4DXoFFmEVQx66N+NmjAebgY06iZGmZPXtWkcfCu
RoCDA27gezwl3QEHfIvxTsj9mDED9rTyrvmwrV2OjyA3oGx4bTx9OPPD7DdGMydqsMbIlOBsrNPy
sx82SG9CfDZS/oAfhZvZkvYncuinzzRA3FvttUmF5sAqf86JY2BeHwKUgkRNab3V2ki6beWr+a+r
YGwhXM4Tf065lnUy62UxaAs/nEXEqGxuy3yIsdaOyy/LhUGIA2QpN12VnJOLvN6hMQg55dLBo/Pj
nAqKehu2zOh67FeXatomtlfvOXX8wvvzb5r7/7pZOhGmMK17hNGTF72yyqm2nuLj+9iSIThOI+rM
oLwKEOduWkcnH2c6uTdZkOUK1txkP5SDrPYq99ShqQOXSigQInup2p9B56a/Wm3jHDZ012xKCUjt
/ZHx6uNffyMDA+0PDRokCC8HRk8EawqDzIiUKpE2p+GXZQQR+v5FXi2wJxc5GX1xkhhpiyQt6rxS
3yscmj/jPo4fZeEvA46mLDUBg6b6t+L+v8/2Ig/v/4BXU8L6AzidsNOz+D5PC675IHDmM81izzRW
59BVUTorx8y56b3xenC9j57szyyP637pxU5nvabP7pLVgwbOn9TAZ5/c1Llt6huZEQU+/XLC4fAZ
BbXfcwjrDhm0uu/v3+OJCvTfww3pwbqFsWz4Ny9fpWcg18M3E0fCVDF+6cQjijjUJVQrt/+tx6r7
UeOORslWjdCjEc351bkD/B+x1au7fvYjTl511dNhIFTTiNB5pOgaIPa2ECab9npmcG1if3auxnlY
LoyuHC8CMUz33hJ00A8yWEB+Y1waUiwXoUrExwoWC8tFFl9709TtMALQqyba4ABz3YZDZK4kGaWi
fpkCwH4S30vbfXn/qb75fbABWOUjNifck0mKPmKCqIbvo661e5WL9CNQ4PLi/Yu8mpPWofLsIidH
Oc3XmSZeY0QZQtZNyjJB19T0blWr2k/vX+qtUQk7x+e/qzzvdPqbhTvqxACCY9tlGu/Iz1jRxV1g
HnAfmd80OvXf71+RTvAbX0JAmiC3iFSPEvzLgTlZ1YwEfUx2qTNA6FxlSNtEN4va5aI1Tbb4LHiN
aL27PLE0QEZv0EjhswnEQNDZPtjbwMBygeHM9w61ajMHI4BZfmOCJ47SMu+b2Alhw9YWZIxUpr23
SQunrrdh3HT00RpjznZx1rjfU6XC9KCdBsNT2Mj+vjNjx93UhjV9cKFg3CmIJNkmN6teYYc0eB2h
NMoi6mQw+sCjCvSgqnIQXbQmCpENrAXnF2py/btG1XwTLoUMd4Xo82+aQ2JPan0aUtrUi/vJaefm
a68F/q2knbuvXiHMYwxjogafHcLSxNfPH8FwU8ufa1GW2xpB789lIMtu4/kDMFt8Dj78EIgG+kqY
4zhshrifMY82U6upAgIRC4kE8LZiATSySX14HzcGOgO817jXf4R+kCSRDzTokt68+qYRgea7oYWy
FPmEHqQfCG/AGx3kRfC5cOa+AKs04d7bcmoMxnHrBcbFChyn6VwrcpCjdql6YX+xqI/DJRPcX9VF
Af3RbiLGu42/ZIlDmRWeRvMZuHsQYNQUQ1mBBJhg28Ik78CkENZQ7rBZhg6kV6gUkecrOLxJmfYQ
czpTPA46LR56AML5NjfDriR809Vw02MYBpsJHyXGck9z0lmglKzI9Uw/jci0PrR04J7SqRAr+aEC
JVsaSSKjAIX28lUGuAD3ft3FxYX0XVg5y2IO7UZriuFRaxkALnsVsFJ3sxw/WbD5qdrBMOmjVnrs
0+2ig/taOv2w7MRKP71iuxQAPhMuULAWvzaG7dRJiMdMLOQPA0kYv+Hd5BvtjRb1BDfp7ykt9FRu
CgH/cWK1MPbwFgeGujP6t4G3LOB0lQleNW3wdPYtZfOm9CXOjdSYf1EvBakyOwCOOycH02Olsbgf
kWsBEGx0DcZhdkxAM15VfJ/rhBVh7O3yjh1F8AEOfvuJLizUpKVbq0nKrq37GRM7OlNb9+DAHG8a
b7q4kdBkhWHx76d7it/cbOB38OZ8KGCcRf+x+di+UJaCXO/ZHGS3S+L3MO1Nc9yAWnb7iCVR/6A3
Mz46oeRfRAcED5VRFQvpse24AH5KzE80oOwHj8M/OVJjgZV6Vkv/uS6lp3eUAUeSOZ3Y9yNbZWCa
FIEpfOJ5kD0NTjxf5SP1NtaFLL2PXVsPV45VVVeF0cr6IJkXiYbwUt1DfTRAHbEW57SVEvS0nQA9
fxNIV380ekM8LMSl3HtSDOkFoAQMWgBRvKiKA3hDKRtTaFI5wJiyFuLnBDbLYfxNo3lpGD5GcHRQ
OcjXGTPGtqKHs1CcS9cMYtOR2KJrx33qhmIp70fDwXefpLkxXfjmbAWbkm28sxG2bkDj9EX9T2e3
9T/Y852v0khn0B9dD99BSC98CPJkwu1pkz0CoyCBRVlVE9T0IStqcJxGm0ybBrYtJHEnPUy5M332
dWFfSC81sKmF0GDa5UoVZfZDz6hnoFSW+ffUM0Gyp23RMwF7Xv+jwqkLnQrB4nYI/OG7NZS+deF7
YgYmgA/L3xaqSL+Yie9/sXNVyD2wck0Y45RV+h/qBI6ORu16xW7OUvuDzuJRH/goQIyEmWOqn1nf
lfa2mpHAwofIpLjOktmAPO3iudiXPWdx/PKapiNQ+JV6PMcAOVsDRcZuTsoi22M8acBED9q8Wuss
5canUGYc+F3mQ+sWi7qY3aayNmNpDBmHevacm9wfzTkS0kWGRTgFcCcfNBxpsCZsNTRzg3gYgUB9
dcGrSMqCaUyE2whBCZyNaUAVgjhvXjbEmwAcR27hQYIX0yHI/Rxs25QX6sKCiv3VNkZFVlfj99Ul
FB3V4lc32Q0hO4n5IxQQsVdmXGXXtq+NQ5pK87fdr4Ypl6QEdVOCICVxLWc7sFWSgPsvxWDI+l6A
IikuSmg34SYbYE0RAIL5eJd4Zn85qLTNd3Nrsb4UbkvTbWL3a14AYWiyLw4mv+oXOTzTFMHEABlX
+bK9tlQ4HcDn+l/MLly+uzpBec0MCi03c+Lsm+8AmKI4gcr8thiwZuwKt67zHySBEkRj2dhF6QyH
ikeoyplBZ83mplhaFW6FSI3H0ZBhxdGb02hUFnmvowVK3AMCJ327AC8pPjK0JyLkgNDwSzPjZ++6
Sl06Km4eTaqixRYn5VJvBj9OmDvCIVycq0zBctg0tTGQsSDCyaVUZxTeDtUZHVTUt0Ox82Z//gbg
ECSYE8ftNskK5gmDfchjAMnixs2K3t7URcXSbrqD+xmGpvG9k+7IKc3RKzZQjs5ITgAwxG0OY/0b
JCwrgbov6y8VugU76prR+m104/A0Ocv8D37QiQ+vc/NrEfeCLUM9i3ETLq7g6zLM9npB61/v67iZ
k0MpsvLS8yR4HV3X7j1n5/LBFql9C/zFJplxbprhi9Pn2XGoF6ePQsAjt5K/K97QkyPZiHDu4kfq
WCkMkbyuvO08jwSl+UE+PkHIYbGGcOjf5MBxH1TTK2OjTQs4I/txDJZBo73roQ7lcJllSzcc3LYw
cIyXtU2/X6HN3JIYwPwJf8SDuFEX7geXsJNPcU3cyUG0WdDejssfMNrUzj3bOAXwAFMFGxFE0YTu
9ArZ7obU6ZrYaCwx8dY3xvmxGOoa6lxeQWwYeS5HQzTIP0WDJxYrLfChFRp9Fdv9RIW+eiLiXRN4
CnL/WDppXkToIDbe5OPezBhCrDaUDcZDOjS464O2C/Y4G/N/Gr7HAXgAOQ1R3bdqgRsNOZnEIj5C
eEHysZ9n7W1HDm3eDjBhcFU3TjNsesPEtcZ3JB5rTSiNQxBSAt+12lTQ5w4EHZjyR6VFYoJlI21g
6wZVTLkWAg2OO18E3rbqJAjTYRHLFSCFFVO0GNN1b6j0Fq1WXUTmINyPJXw1KktARnzP5a6rImd7
7HY2S8lktyWOp7Fh+W5i+AuI/oxp3sS6rQGdNgmJzHlgxgQ4YRBE25NYasPMD+3O8gKx66qmG6B+
Zt0vt9Lqd2B27IiI1AKjgvgcLn4/IjMuSdGA+TAERgU4I+ydbW8vRAFp7YYAvwAeguzvvERtsaLB
C2bny3QW0maEj+6QYRbZSDBBLcOeORcC/PqYhCKayiEHCQst/2nBSLY2ra6xJEJaZfRqzFx95KMo
qbBVzuX7hxbnlfqaBleIdYANBcZKnHYnZ5ZWUaUJkjgqVKzcbZF1xVNhKNrQlO/dW0IlwgQOq+nf
eGy5lp0/TJ8Ms8IsIh3JRjjFjGTtXFI8Ev64gIWQg9d/t8VUO1HsEf5GjMLoPmYL5agtHL542NtJ
bd8SXkE4mi2yftqBN+k/IpeA9ipC+1Emo7HA3yibZl/Vsnc3TQVotx5y+X/1qINVdU5j0aUK/vL2
C1/Ui5BFGA3rjFUN8Y+yKLqdYYDhev9Jv/lS6b85BPuBXnFPDochBFqy5vswcnNNQkNDi4MN1Edo
Wf2ZOvfrYyiv9NmVTk7ZTdWnqEa7EIypaA8eYXiXAck9aJmICYKiRtRDSnLG+7f3+rxtUZCh3RUK
ap3UX18+SE9NcdqWKoxmXB3RDLE7AraStjdWHJ9zSqyP6mXtZb2WwGqNupPnuT7qZxUnogS7rsm5
QVkbKbFnlvxkJKW1l4MiiaFogu3Sdp9dDh/f3r/JPwr+V1fGEhFQQ6TGJk6qPn2dNIMUFckMbAnu
skCZt7Lk3D5A1TI2wNjcTzTfTajYWf3ZpT8FNC/wD1na2ke0BYzq93/QG4OKVQSlY4jyxmF+e/kk
FrMuAij8DN9JVt/IQwyIBsBcc6DiddYO8ubFKCUHFrV/XBsnj72Ih2QsZ0bwGIbNHpTTkmzIxhju
jRmw+Ps39sYYRlT0P9c6GU6GnMkISHnFdRzLayso56OQovxA7IGDhcpbYMgvXvXXRWJGFBXMFVuC
lfS0adsVy+LrlPATXp24ds3avyHYpzwz574xfDl+ObSFQZzQHV7v/dnwnShEB4s9xlEZgvwC6AwN
IHURlmfT4q8LSpUcKmJ0ONFQ6Lh4/8G+lgN43OOzq58MmcJgGi8bL47m0M4ZvYEU27Eeus/A2m/s
jrSuuuzay1mm4lNbldWvQoDX87EcXPVWmJJR2Z3ryL/1QOjJgX6hcbZ6r14+EPIYs76GyhrlfRjg
P2yKC41D4GvcW0O8de3GO3a1P/HKbbZ5f/88xHpkWa2ervBP9cLdMi5TPJhxJMHw7fxQVEfXWiwS
Vlzv6IcKELAV57eTF1aXVHCrqyn3pktBeinVE0yUt1L56d8qFWnaUIS1wUlY5G/9eYfPR4gfczy1
Kak79iS+diWGOOFk4786lf8fXfR/sEs8GwVrRvC/E31vHysSfe8fW/X4H7dP038cVFY/PT6HGP35
R/8V0ot++j/xkK6dFHf1ra4EnX9BjOiv/CfeTpJ48Uwgtl7/yn9H9PJXVs8wOyriNVYP1Gq2+m+M
kQXiCNEUWw2L9cN0kBeeZPK+l9H7smZPv57dBJ8yTiAmkrWt/fK7mRwO5xrn0o1kY8ci5AzG7xpV
/MWzh3P/r+XtOZlo3S/8z6L35zKIOxFDI7yk5XLaOqvYhBulbKGVDMQX0aNfIrcfmltimupvCXyX
b81g2JfUn8xvXUrT6f3Lv75LEo1RRrDirsCm0zXXaMJeerWXHGtzGQ5WERDcqKePf38R3PUu78zi
tQYne6bUpFTbWEmK7cVDWTKTjFjaff5Xy/X6JDG2WAj4EJetf15v9dl3bSxzAuMoS48myXAA0kHX
LgFLGfoSM/r7G0KEzDbJAXaFR/XlpQrVMax7lR7zOYdO3ATGnlr/WXXZWy8HwywCwtW1it/g5WWG
NPDmUHFHtN2GXTpVZPV4xXBG6XAifPzz4NhT8v55O/RWzJOtRzZKOEKjmR6h5rZHIifBndAY2Tex
/TRJDURV+sHOUSrYTzMM+FEvza4nofHvxyJ8Dng6Ng5Pmp3rSvbsBY7Ia2ODBfyYSqGuYJx7cGdE
+fD+u3u5l/7X3dJK5UZXqWlwqlAL55qcRQpXRyyEvyZ2KpvQb5FLIMiabe3//UgR6En/uCjZQp4K
jxTPvM9IWj1muNMPCvLUppIgOt6/p5ebx3/dU2iaSEUY+nzJJ08uJpXTt6s+PzqLjoE4ll1EFs/T
REvszEf2akiyh8BQAYdKoEzlUi/fUVX01CLbHDR0XfzJ1RzlRUwZ/syM8eolsV9BsAFb0PxzGLFf
XiYegqoIRMuMsVRZ5CcVaHZieza+qoIPzZKPf/uauB692fUFUTHCnvLyerPlyKmXaXYEJlwgSaVe
YzhBtXv/Nb1+eOg4AgonFj5XbHMn++6uVBPpem511LZnXS45hcCmLc6CnF5WHRgNGO3ZaZtYBlgk
Mcm9vJkGgAJilLg6Ej9bb3rtUihCmfgro3G/T4fEvpuX8QOZDvJ3S1rxXWyP9bZZmnn/t7frYZIS
K/0Ovgcb8pe/I/MQ+VppnR5Bss27VBm/YoNw07++CPMwSi3Ug4IbPnlzJUknCnt+Sv1pULu47rOI
sPnu//EqJ7fSyCSGVT6nOL3WrBvbhfE/Bf2Zq7we9QgF+bjYd6xq4lMJKamtriCAuzqKyesujHiU
e98wssuQ1nNUVM457eWraYMljOXlz2GfjdMfGcazCdck5Zgeq1kd58ryPzlOOsYbu5uGr1RufHfz
ty+KpQwzOWdbrKM0fF6OBmDgy1IZbXP0SdG+JlgCniFewjMCwdefGFfxVm0g6nL+c3LacYpZjwPl
+GNgJdQMqiwmcLkozryo1w+Oq1DXw3fJJMgQf3kvQVojA7K85thR9oMnaRuEi3SLjBMSCocs+asz
7fpBh6FFxZKTMwdbXDovL4f4cIFJVLSc0h0r2MXdUpL7QI7PvgqW4DahTf9rNpR/1K2RnfMgvR6U
q2GY2hN6RNSQpxdPegzZjhbdsSGRqY4KXQoqE3Wf/5NCF3ogwSH/O/8D98tux11RpFTyeJWnkje7
WDSBYpU8JtqTdDLL5H4h7YsQZcs7M15evUkuhZmM/S8AAuA5Jysn7e7Mq1UzsPexpicPucsRQx4R
uqNxDl7zxqXY18DhWGWyyMNOi8GzmhcL+eRxIczk0pX0+ColCTY14vj7+9/aq3fGjoNTCTfFZ01F
9GR8NmQ2uUio1LEPKhmVvKiriaxltJhks5IcEJzZub1xawJ1M1UGNiA+puSXA5S6HfnyyGUR/HND
EqIKvREiz3SrxcX7t7a+kBfnpfXWUMUifViduKcOUoZfv3Yz1ZFdkPU4mWSSkc5TkcMgplsCT0gF
IM7I34kq8c5o8V7NLeul2RAi/6M+h8H+5V0ui12kg7TUcSpqc9+5jvWA8GS5ff8G1xnq1Q0+u8rJ
u/O7rEvgXKijU5n/KLfWoDey8KIymvhzngMdWuJ8+tv94587Y3+N88ljdJ4sb07ttIsdc80pQPHs
ZrQs87TfGTFheO/f3ZsjJcCOytGe/ot3chRE1EDPCyz5MWyrBRA3IiwJCJbEBevc9uPNSzFHUzW3
2eabJ6+LSEs9zoGvjgtUcJJ8TfP7mv98lUnSct+/q5PS9Z8ZC8fLap5cO0qvdP7SRq+S0PU/Bgb5
R5uWbuntYvjFFSir5GgqbdcXuhWkdxVZGKPgTSr7SaCIuuv6wvrQpx7Chfd/0xujFXneCv1Apcyu
9uSbbE3dmSyG43Fec4WWeHKv3DGLzyxNb10FYTLKw5WL9ep9Lhlpz8vAVZaRDrLRKQ0BzHJ379/L
G/MZ53mKI5R1WIxOS8dZqgc12950tCeW24xl8GD2eXcpSNX+rgiw+ev5jDqpx+F+hQJS+F+H1rON
0TSHpEkN5nKkHGlvc14UWBbC9xYL4MDf3hqDhiYhhwLOBPzp5aVmAgabhXSQY26iS9tVUtrkyjrU
MSKjmwQm5xzEwJmx8XoShRCy+uJo8qwa35OxkQiSo2wrCY+uor18hN8hs4MB062/XJwgbndyHOrx
viS6ozmWFFzOgXNfT3Kc7rBWsGIgMwZV8vKuVWqbnaUy4+gHfXA1ida6m2ncHypp4ZPKpaFdZMdx
5p658dfDla0UR1fYSczj+CtfXtdLvZgqVRMfF0YZ5GzEbX0Tp2fWqNdXWVcHKhm4c6mtnbp+TDsm
qKoJ4mMMx2c/u3a6Exnt+vdHDmVCfu2LpYKmP40OExLfalI5Pft4YDdLXrR91408sA9aaDicMpi8
4EMS1j0kRYqkBBt1i7XcEMmLobXq66ZBswS4pNrnIObQB1iVnHZLvJj+sLFxTDYmyWKton+hHAoi
DslKxiUbmt6JCPAghqrCNJVHnhrjrwaqZso0MwKSC6LIWzvqMQzzIskfgxrZtR3h1DqDN+aaU5Bt
aW7l3gMJX9VM8mVFTFxtZ8V9oTK+MTtrpX9dxzLLy1Ul2zaf1gDgYmO2o+Pt+7FS+WNWjNOwd0bb
jUkAG9Lwrsg9+RvpvUWyWFga6U3dBK17adehGj6oMkHVht+SzC63Q2l14QyVWUCCVfJ7Ui0Ypip0
22j2iEoJUSg4FWIX6aTVBhdnMN5kVtnemKYuvw6D6J1dToUq++yTRMSawq75UTtzaRNZS8P+LpWl
nndZvQQPkrLSN8OmgHUg9m9I99KHBHQAYBqrb2XRFcYN0cK5uCQeDTTejp5cbH3IJ8vr6MgHIrhb
XDL49lCDxaPjoumLUjzBBQR92aDG1CpYLjrREj/RlUTBR1k+2mJDAIY7XI702ACl94i19rFt6E/G
SGZs1BIX8r0fKjDnoRIYUaXLUrV1lONWpMjG2WObmorw1VVcsx2o5F4aA0qCyJLSRBemyU/ZADyR
P+LJ9j8Ok6YwyHZyzG7MwW3SHX2d8GkcymDZBgt92m02cGo4xGlMLvWCGsY9GvXoEVeyiMniV0j2
ibuUQoW4qxzDH7adgS72B+shyTRGIVRC8GjpEd3SioWI2sYImx/+EsgfPnYAe0soRqn2rpyws8Kf
szWyysq0HzTwtPRpQcZlXxgZ1qBDGZul3OkRkvwmTXywQYt2C2+PqQP5XWxTud5Lr5gs+KiFIGed
Yl2x7AIz7fQVjUbpQ+VyPIMsxJLA9k0WjsMU0dtzzGgoTIOIwWXC7yQLomqv/VKEAzLBvlcP82x1
ch9Ok5PtM7Lcsp1jO+10JUOjkxL2iAfWO0B6xIM3PIZ7PkpUfL2sy+Lo+ejRfk0xcjUC1MkFa49K
l7SfG7TkCetFF9uXg2f6wB3zuDUe/bFq6k0rwnKMGttsysMos3DYCsKbPtBFSAOEXRR8zY1PMJt3
6YepnexF2TaEzKl4aC+zgn8Yv0eQwdvtB4UsccDyf8VK6foR2hnU8NQqsng3KbO995N68jdiorlx
J1eV3MbXpFc+5JpkWMTmVMrrr4s1+vGvxRrq5PvMKQklogYn3SLxM6tUXbYLzEWq9gGIj8cW7fnw
seBrn2+MllPOoRAVdW8U5tQNICnruO1pUXfyl7K1ZFgQ8G0yZ+3NupY0DBfPmcmSn34nsfFDp9TZ
cKUN9mZQ7VVf29ZTCrFq6MUdycklknXv0zxpxlvsJVsi08yd8GT1WypkdUNtE4FFHX5Tj85tZSR0
lTOnVwc5yNvFtr/VEtTSkiG/bXP7bsgMV5CRUORfZrYom4ya+pVS7QGBs9yFMVVmbIQVYM6kvY07
a9oj5HNXqHizh36uNrY1VwQ1p92HnGAghPE4K8qsu8vII9oqpNMXASmqt/gQ5r0xe791grray/xj
3iOnUsRefay6xr1EWnTn1HG9GyedXCyW8wPF9BQVwlhj7eQuQC2396hkHQZlAXCaaTnN6AgJBY/H
774zXAikovsAvMlnNTU3QNyWnZ67+DIjdvaCDe24rS37HhgXQOahtg4zMTSmF4v1/yY7WC79IZCz
vCtrdOqtT7yM69ct/d/qwak8zBv5/AG5dLIlbEbuUfN21xQ6EgyOiPFqPX+Xlk2ZzSaEfeFUfeWn
ZX3ou3xPn/gJnsG+nOKYhBs/BjGHkE9bkq4EsoALC4XVGvxczZwGadxNzacWODP2tHxQzf1U5eFy
MRACVX5w/d4LYT2Qsn3FPBmqK79MxuyiT7BnbP0eBNJdM8dT/VMv9aLv574WXmQafRNoLARQYZ9I
2m7G30U22+PHsCAB/BZn0UL1nUqJQ5y2kdpPlW1WiBbNFhn+57leYlSGJrrj8aqD1Nf/JKDE7O9J
9qqzyOSLzneyVWV4RTAoibNYskoigJxMHEjIdeaDlauqurByiyPbSNnI25PGkDS/q66KlYXewWTi
j6qZSpnaupN2btC5uj+tRWThY8wknex8aXZq5xNiTvAtYIkp3+BZGZyL3BE+1Ua+KOScLazJcqtj
aAobO9D+d4TParph9QIpEKR5WkQgKYvbhqC8fkehCuehkGP4tUor/AuuIZtfYVi39iYYjEVfh5VE
haEbv0J/QX61t6MsUbkXqTUiDBy8pQ23YVqRcDnYZsppqTbd3zXulGVDukRnbRQ70nI3lXn2wJLu
9ABHEfmj4SZ5mchWgU64c7IsIi0PTGiH+ec+nOYp3CJGjLlT1RjuZ8jM6c+umoqFqAxWlZvOCmuW
wYCFGtIHGRYkPdY4Z4I6q2XEc2HzNgfabTkGJO0v9ECkvTawU1EpQD4K9togdeS+1lgwLsJszqzV
F9gVwx5aJwmCPWrm9KbXKSrtTdNbjr7BTZhQFG9E5ZM+3FvGZaATf9qavePIbT36fbFZhg5x6aYi
N0dGFMCsRG8UYY1i41ee96HrdY5t3VL1xzak5MPKbBbzXVqxbYuazpPuR6yQOEOQxeeobzOszhHi
fWi3TOuyuQ1bZ8JM0k/hap/t/O4iQ+AbHyaSyOwr0aej8aFyyPPcVB1qX3YF/n1a0mfd1PZEplie
aJXtSjb5D+zyzeqq45PkQG87+fBLpWZ3g/R7FN0mS0t7ObBYePl2UAX2c6KoMnS08RJ79Zr7Q/Bj
M5JxfShGtqDbcWxMAk6dQpXMiKwmG0dL9ulGkPfp3hXW5EelGMsapWQ3+OY1rTFkrCHR6f6+Z+b6
PY92nhEW2GefElcOX2Xf6n7cjHrdS6S9bottgDQZBYxutB0VyGSyyCNexvhYO10X7gRxOd6nLgF4
R/iXhU9iy9LSymtdl+0vb91oXo6gqOpNnqU5jRZNwswU2Xym06EjcGA+Wibheft2qZ3lENO9VQe7
Ggl3dsmnrLZVXpFM2E9+W1yGg5F+zUSFGtNpGvGpXqAubLoGKd4hUHH4izxvO9/I3l69SUNMq7lv
l+SRsklXX8zs6QkXzwv7vzg7r165jSVa/yICzOF10g7SULZkSdZ5IRwk5tyMv/5+vX1xr4YkhhjZ
Dz7HBtTTzerqCqvWgkkzFAzd3M80VtkaBTcwMzBgk22A31o0lKjXM1IY95FfRHboJ2VV4lu04gMP
WXDOdTFNB7Mb9oBLq/rN26oepRsgjxQXFqsS1KdNOYFtdnjGXoCvoysdMzhVIxKxs8FVfUEuBV+J
lJhhlnxZK6GArmkVEr6+x6WRSO30Orkm1Zp8DnSwy2W8M7W+yhBZkKLJGyc29QVtUQZzQmibrVKP
/BFY4Z8hoIZvIFj38Lebq9CphSYFlh2kuW6zXbUGVT0aKMpps163z4pV2cEHxC/UaKeqt7WQLP/K
SXxaj0uMGfN0SORVAhYWy6hf9KxFj3NKmqf7ZrhlEKTVEksscZlLabFKtAyqlW3sg1kJnz1gCESa
SXF1MnuvQLJlEJgDuGXZhqYPcXtyWTMRrA9D7DMD81FkHm6iSBkIM7tvtHf//IV9YXdIIXC3qL/e
LpaUkdO41hT7RZuZH9RwqP+Z27E5GpO+V6jf/FDUs5gqlZ9rCfUosiIrDZFRnIT4hEcWtH77RfGc
qP/j/p42F6L4SqcDt7GS08jQ8SkMYcZ+EBSCVENx7C+GOnhipzK4tY7ECoBgknD+JVdGxqsA70CS
+HmZdl+dyR7FqZyrrHi0pAOInT4YVJKU62jFLQpWc10gmNNhEE5kdacQdebL5LjRp0dPjcYqnPCS
jEt+pcUqrYgmXtM69d1mHN9nda++z+002wH8rO8RtFBUiyRNsHTqi5Jj1tOWUb3euTLrph4ZgnSO
BEFMWxSZ/vDnuV1q0cxQ2wxB32ly6Gh32rVWC/cDzalix31vGMF//OGylErZdnGB3LDKa7MYvGuV
KM5L3aEaF5Dy7pS618cGvIAeKDaAtUEPfntNey8DUJo1oV/10XCcylwn5TdrmISy2ku+PGoJcHHx
8HlgUoAzLgukTu/oaZd7oa9kodp8KMAI5ldavObl/jobT/vNOotNzface5GSR77Qe/fQF8pZa78z
OQX9Y2DNl9YNxeNe3AAWQucc1jTpHG6PMR2FG8sAnBkVM+uOejrkr5JzJn4erCn65/72NiwDpTiI
nxhCYQRgOcww6YiZpqEa+Qj/ab6jidQhSh6rH/eXWZsG5WIgZQioAXKGX+p2TxQ/Va8hWvXbMEu+
zXFfX6yuJNfPlHmP125vLVkU/qk3kbiZq7j2nPp9rM+/gyk1T2WrDucsS8OdT7U+PVlWhmYJeh1X
I4C4XQqKtSQIxzH2RW4EXygMaBf6q86jzRZY8WSXjjYV32nVjMjtCinMOE/8PmVk96zZg9d9bECz
9Ucvnd29oazNTfGpgPZaQFGWzkINtNCxOhjjKMhRERgRcRdaZ++4JBnA3ZTmGXuiLg+pqvwfhHq3
R8fkValaHQ9tAEETySAwkhqnZPXPjeqW7ztUON8nSqT4plmOVD+03A12fsKGobgcKlBYyQYG5Ob2
JyAVSh1oqhOfEax+IGVDFPHYlUn5VQtV0z3dvwLyT1ttGDkq2fUgQFMXnt4MzWqIkPb2zc5oL2RB
NDntShxNM01ebTjJ34UFlP8Nk9o7+9z4oDD5y5aOFJ/lr9t9xn0ce/C+J34yZdnJqxFV7wZ92rHS
rVXQagHLBnzJXmFwLHdM1bwWiR8Dtvxqq0mUn/iX8Z5Mg3zil+eo0XeUx0jLc2k4AaWOwBo5R8UY
5k+2MKtPiRMy4xqQdVXUf73j/Q+3ZSYEUNw9ZkSBPsof9JM/yZ1pmJEoi/2qBXA7uUp/QbHWexXM
T+6EN/JLrPaGE2YeEAD/KuspijmpEzOI/TRsuwt3IgQ7eq16Xf1SJk7POGu/1/Db3J38YERVkJAt
A96BanwWK3Hiw5OB2g2Z5KujjAoz5c5j9FDEudx0upkE8NDTEcctbkATC3AbKCD4XSyyT3ZUZ+9q
oTDSIgr11GtWYh0aBANeYejoz7/wDR0WZqOUQ5ZzpiNlcdPyGKQZNbv9n4HEOxMD7QwFyWQEYq87
vmmiDLQy1oN/wcPdWkwU5fXksgZq73DwBJVRnaI5Tc9FrxXvbHU2v93f3abZ/LTeIlnOq4bCFnUv
Px8mk2589j3slPSQj0nySuMqf888T76D6NiyG52vCZ0nHVyYnW/3aBRZNHgwevhlEEzvgiRyB4Sb
u+JbEEE5v+M7F6Rb/5nOz6stTIeyE92thIkxrWkr8wTbSneg+Rf8lnTJ+IQ6ckRPkULwJNzOObSO
UXxlbGQvslhMr/3fn8HEiwSygKBc1nmY4J69IXZ4iQc5XY4wTfEvKq/Uk4RjULHtS2YUj4VN05AW
Vjn83lh68FsXV+EzwmjJy9io8xmmeavacfFbFsAsqmQMx1EhfX77NVy3HewgURN/0jpU6kuoIy6F
llIgBsfQpU/oJPzNY1/tVGk2jQCiP0BtJOZIeS+Wbdwg6Doa4Z1Fr6csjC9zgjpMndnK030T33pd
yMeIsiS8HoTg7Uo1zFSIL+I7jJHmUB8UycmeevVyf5WtN5riFm3bt9BkiRcQUO0UbTclfglwxlcj
u/2URT2DicjTfJwd4b0zAlM8a3UQPgqzxDeSMbl8O3hemd+63Z/ZpCrUOVripx6MGl471+dQ741X
MCePqbL8Z8QASnREjuTI0QpE7SpdTBie+vPYfM89TFW09fydwUr9G7W/CWIUd/pWumX+nZ5nu4MR
3LxD6C7AgExeBVpXmvJPz2mGbh//JUj9hpzgSVFywSjLnHjRUR+r5lNaxeKrk1sZXftB+3fMrW9T
0ZuXyu2MT42q0P2NUFDc8aBbH54pFAuMCDgtSP5ufxTjrg2lY0IktURz7tBoGozi1Sz+0oepp1SX
Ff+jq9B+VFB+2TmQzaVBbPH22qBVltHZYKS9V6rA4ZwyGJxjlDho00OiAWChyaGqPSmGReNXU1On
PGW553U7V2vLdxhwdIPkYpqd8s3t3uFpiUgG2sTXoSb9UAOt+Mx8UXLVoNhC9TiynhgSNqadqGrr
jQTDz4QYJUR5p29X9aAaofqGHnxWmBW8IqUJLxC9POVDT6X8xSg0ZedybzkrmPO5AJw20cfiVQ6n
aEzpaCU+dDl1eBzyrvRO2ahYwQFOmGwv2tk6VhPlITlMC5JsiWbu50DNXZjqfS1qXNYZ6r/bNAS3
48GEfRmGwfsRkWl9ue/BNo+VaUlKpfQF7CVbNNMynQ3VEx4ZBmNxmEOmdw86PdcnOSDZXYxOaz/f
X3LrXCVsW1aBCVmX5zqKpJwSJkD9bjSKDw4cztOpakL0N8GSpb//wmL/DUszH0Tadms2cejOYioE
yT0EmF+sDnTgpRzj7O/GSWmg319sjVrFK7OYalPO8sDjLToso1e0tedymm1JHqMk6UAvfgjPdGTn
ow0rUZ+Z2u+x2hYnJ9Fh25kd2j9h65QQIEd7TRi5t2V2ACiPFwLUFMWGZchFOaxz4jyl99ql34Jc
CD8tI4qTxDuub6Rj/aHr0sA+GPRd31suTYCdMGM9CSkPBF/FIC4vFT789vhRWW1qCyY5v0lb8+hp
rTq+n3trOiV1PH+oXE+Jj3M0/CY0Yb5XYkc7qJHGELs1DHt54JbfBCFNH4iUjEKtvAk/vSN9mES1
ETapn5iI3FC4KiE4nMP6XQcd4KXrIu8fc8yza1WW9p5dyO++/BJyKhisBLwXqziwbTrY0JQ0Q5wA
dCrifIr5p4C+8E9FWElztKe2fTL6LnIP81CJ6pgV9Sg59Zmk3nFqW16GbIoqBtMgGOrCJpIhhzFm
7lJf6ybgfXFDfwkdz5YW9DxR8b+INAx+ICehzjux39bKDg06nTQHj7psLAj2VSj4M4nx0SCgqmAS
PHeKgF+pA5pwaKKhhEVMIMF9/1Zu+RsmimXLE30spLJuP7w5euVkDgovh1Vm77URBky4MuqPvR7v
yQxv7ZEZTkyMwIytLtIOBd2YGCgH7QbA7ZcAYZMjRS37Bdyv8q7Noy9J0as757q9vf+/5iLSbS0X
WGBVoH5IZezdMIUfwRIU7xB3zV/uH+TWW0HVkp61Qw+P4dvbgyyB+NUqaAMfRklnPAx6Os1PddFJ
Fjm9QOBo6JTH6Jr/Cz4RuwT3S1tF0kvdrhkgWKpZU5X6Q0E7/mCKGX40bjjTU6nhncve2Xv2t/wE
AaUMrlwsZlmjHZW4q1MDNckxBrcWoOQUH/UiqJ91PbXfDU6MXFzLK3lSvGav+bZpP0RUlFVktP1G
2fuTj4p60Fu9jv0oYfNaqoFvJyNDHXb3uxIH8Dbme3WOzUQZvoj/t+LifAvPyTR3TFK/0MHPoiik
ntqqDs4AyptXpxU9cvXFt1wfvSdd9DPcQJ2+45K2UjWX9g/RPYNq+ObbT0zNFjBshVnpXqXCRQ5B
NqjidKfcuPlZ5WDaGyqBquPtKmjFGHOdt6kfFU56sajtH+A5RzJH6aP3PZD1Sy8mF+rRCezt/Xuz
eUN/Wlp+9Z++qh25JFBwpPgt3WHkWlEc/Fy7YB4PqiNBxPdX2zxOyTogLw0AgsUXDeO2b8w2y/xJ
mQPnADswkVVVD+NedWNrWwDlJFIelIKz7NHogoK8FsvEzK0gZE5saxSAf7WcgkKjgom/v6/N5YjG
paIhvDbLzlOlI8WVhC6WCt8MJG/w/nwFBNv+UOygy37BJsntZGtadmqWKk7ZmEDEOiu4ui6rTi14
/eNcjnvEOZtbkt4Nq6d9shySZzKgLUMvznxBTwNGwQhs7JNRROLT0MKN9QsZFKEgk/DMMEHssQhO
lZYuudc1md+VRvpJoEj9rTG86E9oWUz32FJC+IUqEwkb3BAagz/kqotgIyg0OPgYxvEtCPCJ8fPq
qfcEWMQMaPqxjCbztxoFx+eHDQV6JpNkhgI81GeLmy6sIHONgmDLnI1gOMCgldE8BJ92cJVW38kv
tiJcxHbeknGXR3+pbY3HDuxGp/rTZAVzG73dvsZmlr3UCDU/2WGjX4Qe5O8TkGfVwWpUpIuYVP0z
g7N6x8PJfS2CTKnigiWhpICcwmLfdhsoWV5YmY9K31i9dE0AojDIVbCiTTwbf4iiaf93/6g33iv4
hmR5nqkuzEoa+E+erSkYWICQipiOOuvfWhkys9LE6jlXe+MDI1/BBQA8TIX3V93wcFIYkE1yN2Hx
W+R0bVR5ZTeqfOBinpRTEzkCjOSgo8d1f6Gt2hMeDppJijySZmcRWzGE6Chl0eT+CGNketYajwac
rZfZ51mUpMtA+pPnpEdQobeSM2FDforqkAlrWFeuQdbWz3YxKr/d/1Vb31l2zWD0J2sHYnp76HPj
BTUZdO4DftLOou7j7AAjfv3EIA388YZbfbu/4FaQANeZLP5BNMdtXrzQejCIPp/xU0RAwVEUwoOy
EOkv7AK21LZAKZQGcMcIDKhYlRP7Q1XSYmfbW7aGqyT0pB/DI7B41+gvAQ/yuNaUVec/ELr7y0X0
7lkxe5jfwOtfMLc9ioWNDBrSLNmtd9iLbi6OekwzUxnoOvtubkwfu1C153cV5fvm6FFTOEFQ9DWl
JTWB9OlCCILhuZy/3D/8ra9NOEgpm7lCmvoLH1oNDJZYI7c6nZLQOdljYZlni/Twu9MUvXjnzZ1V
7rwUG7ESX5raF1OUpO1LDqsGUnI7Ne3MR2Ohhzl8Vl4C5Kheyjh+70x9dRKZqjxHjARe7m926xtT
E5JS6zSf4VC6Ne1xtCajEWHuO3pfnhniUp7UKWbWOFNrxk+U5Bust/mOYS3kod5yDMqZ3CSJEGJs
dGHeSiaCTEDD7yO4W36l4BsDGneGL81cDtAKI7PkxtMZ+D4yVWaATgOsTkfaOtWLNotICnSbT2XF
AN/9w9j0PlJnEasBrwNxw+1pBKUC47Oh5n7hMkbQKwI21gKO7qMLLuCoaMx+BQaTQn08hSdTb2mE
FtOBKdDgWNYwPWtqlOy8rVvWSGpCNk0YARnN4idNyVQNOjT7fkfd0GcmEwC8G3dyDjFGCeHQ9FOh
7ZzD1iWUnQeZUPPPZclCE2UU2J6e+wqs6RerqfUXD9TMC1P89WW0gA14KDMf+3wMwgPje9OefWxZ
pcWLSn+eiGKVlWXxEBUFjWffNuGbOA0drbpDbxhMEgBpn5+8KbLgS7WONUOe0NhQ+7aZvzzgV5pj
o6T1a9I2049oBDd1GBu3/BduUsiIVX3I/r1vM9JUb2MALp1McmTDET2xxYMMN1BjJgEo0a5Sh+7I
wIT22cgac965qOvIlWFf2dLEOVLnXDYh0mSEVkW210RN4W7i/1q8g1VXvmoZAl/fH94Vw4LgBKXV
sdjC6uq585hYsMHzZqYdnuqorOcnE7HT4eHIgnODS0rFCRA/LqEbRlXkZhHTGHdhlmakrMxP8Cvs
aZyu3SsPCnpvWDRTpzQnb++1ohstu6XCQA+8jEGAuQh8gCSJoYqNjehLrhQ5Q3QteJVDrXpp/9f9
41xfKNa3KeBI/K0Op8Ht+i6hBeiwOPUBWzm/eQwvzedC79Xwz0ppKsqRTB//0ypOzOsiRNsiDFCi
KHH/R6wvlXxV4Rbkb4kClj/yp9CxjmhKxMqQ+k48Ia6ZwtRNHz4uU26MNgF6ql0uC/IT3+6vu/Zg
vGngDySOmjuyjJ6gpwlLohUyu2bUgyOUaHN4HhGcmZ6snOVPUW9Wj4NCWRSwq0naxWdfgh8KGCEr
feSLN2Y2/0tFcD46vdU/mZlRvyc3j/+svd7b+cwbOwX/To+OXovkpVpEDooS2lXXUfe0zcGj1EsE
Dy1IVjB5aYwQfB9m1Ml3vuqGX5AhKcEisvDARBemBV/kPKOngWmVUv+8y3snffY8Uj8kTPRhJ/3Y
2iF9DQmoxOGZhrqwIQoCJepj5Jf2YDAtXDDiNLuj8tltxeBTcBfKjoPY2B9NSGgOpSwod1T+op+s
tgRNYVdekPmaLlT7ZRZqPZwFHZjqC5QPzcOvrUNOBVwcrg4qrssm/2wmnTXpRuEb2VyeVGgW/D5v
mFCjmvVk0qj4/PDdoC4PfxNkZFJxeBHuTqObFq6bMQyLgsrzLAzEczx9+l7YbTseBeOse65wwwsA
nQCZLwFeOiH27XkqWaQl8dwVPrMVunKqxuBDAHcHqidT9mz1nffOyzRtD6G38UpSIcABU5QAZbaE
5VCuiMDPzoWPA9I/K8zM/V3X0fRy/zQ3V4ENCw5QwPQrYiWtCc0uAaHvl2NZIrLW9kdXGfaixI07
wNkxvcP5SUTewiIhbi1qsx5L0BmkxBczBnJ0GGIr0S+z7kb6pdUnBLHub229KBBYhgLhFSM3YRzl
9rMZtBLryPQKClfm/JsTzeYnA96B73MUWJ8yRUnC8/0F12fJkBJJHzhRiXRfTiolhaSiVY3S72xb
OXcVE+JBL5SdVsrWtjwCKIDtyD2TC9xuqwhNM4nQlPa73GE4Uc8YBM9LlBvbhmrxrBuXX9iVRHKA
ApEBx+LbJaglCReiAN9WBuMaCeYxjXLaeQbWV4w/H7p9KR4ueaEXTlIoCo22Jq39ISuSV2TssnMQ
9j3vbK6DuG3j8c8gdANtx0TWnlIuS/UEsmeGY5bt1ioArjkaXuXDodJ/sEI06emOwwlg2x7aqw8f
JEgjqKIQpqdHtFwMoSER6GFU+43d/9NVefc0hY9T3UAiieXJmwZ74Mo6aqbD0Q0bGh+VK+8Sevbs
HbVc6NOOrW9YIaG1B9so0NM1IdsUFCYCe47wdZ2Jsr5ywlekUH7oWVX4o1Ltob3Xy+GBKePrIG3B
ky0dyFSa8G6k8+BHZfhtrF3nqKjt77aFQprIpr05wHXs++bv32IwSsNLyrdcICAHvcXoa6ViA1kL
1OoYqKjcn3m+vfdFjzAjZF51Xp+Hwhv2OvHry4CzZIKK9h4PK0Wd2xvuFqD7i7SeuOFwPxdu81Vo
85cQSNWxtoYPRaXWO3d8dbw8aqAdJdSF+gKJ2e2KnWUwcVF7yjVqHCbfR/OsIEVURYXL+zZrj0YM
b6uhOkMGo3G+Cw+mqS1jaOgjXuNMV59J0ARTaDG6rjz4Noqv+IedFVf3nJozAd9bIqjTb1qcaDx2
apnVZJywuc32aSzROzmEge7826jRaO3cjdU7wGq82zJpYnPE0renSR/WAEghB2j6qTyYY6f8bnbT
HuZwa0+SJh/ecy4ESsG3q4xDExp4gdgfxhmGDxeZTjd3lVclK4ZHgwQ2JKffuO+SE3/55GSRlRTQ
JCd+XY4V2qFmdp60Qd/BDMqPcFMWYBWYNmU+R+CzmlLF2we9BR2T31Fe+aMEMwqVa5w06HfkYVD8
PRRxijZfCxlL+K4zgrE8OGmje3vkdlsHSxxLv4vjg6lvcbCIiAVoOgKrp+oYlOdOr8v2BNOD1V8T
z+5+wVhAaBLP4kepKspf81Ow7rW91TlWTzZfgLXWVbWMTwIFGLHz+mztihdBYuiIxOhK3K4zNFM+
AbUBU5M5yXyg2+v+G7s6mlAB5DW/tBjwEepvpHZLCHUgAo2hDhYDB9pTNfCItSAMaBBAzqeHqWrf
dsWjClZPeutF7DBAtiPsQaFBmdce41ZWIxB3Rs70H+bG4w+6nScP3wfOkYeIJha1CW0ZEuUVfCZU
rigwQr/DkM7gFMpF5CUEXfdDhrVfBk5C8YoJD5wekyy3H61PiiCyGqqKTSb6GiIZLVcOcCqVKE/2
VRwe6lpWIO4vunp+OE+sH/wqKSTbXNi/PZM/xoiU+mFpKn6sKupFgQALWpYmf56r9pveRsZO/Lex
URpBunQwlJBXPayE/gXKnUxsouQVn0VTmd9Krx4+4tOTkxK0uOv7m1xfB5PPxzQg3VDgyUs9AOSK
vXEc6B6kI1UJ9BCd9h9FDac/GmWCuuX+Yuvd0aigPYKyFtEm2dztZ6xLFRVXQG1+PipKedT1Rq1O
6BwqNQQ5TgRflJXXe8IY688ItwBwFYnBJgNaslsknpnZdi4y35ut4BVyZfi7sskUH3UCu4NIxhCm
si7Wdrz4xl4BUgIfJGyi2bUklbULUGyzQ+MPjSNUdaP4R1YU3RfXLGownHSeP90/28WHpLVKGgQZ
olQaYlB7eRdnQIStopfjFT8UHDXZ9nIhJDpFwtkjqJa37acHSi6Freh0fECLIjq3cKEqmCO1cu3p
Wliu/amJS5sq5LynJrW1Cr0LpGf4xZSoFtdPzNArFWIar6rZUmPAZ58T08h2TNKUXnGxGXnVqKxK
ThKEU25t0gqGsSkja7rKMZj0aGhJrZ8Lr4EBMa6x4pPXt854dGpn+hEKHY1nECL2+5CEyvAH6Ay/
aWHpfCxVUY/ntsgNHYI0ZI7ptCCAdWIPqnIIAVKh9owkePcyoKA9vZploohr22O7x3LI6+xC09Yc
nvTJKKOLmiEJ/aFrhro/6WbkfR8KMlJ6R0UEKdhkOmH4PrGdNrqmldsWZw+t0OEYquhEH3KzLoxn
FbTK9FJ4df45TSNnPgRNZYyX+za3sHFpCBIBT6RMVQhu+8UnmnXkyqPMVa91V7R0HSvvrOUZFGVe
UkNGVuuPzdHI9Sg0g4qhjUF+vKxkaHmqmEo+aFdjqM2jZlTWWWICD91sJHt2sTYLRBUIEXhP6a0u
wwSq+b09BbN2VVMhDl0IWGBuw713TR7QwvhcsNY06DBBOFkXB2g6kLqlzWhcUfxQICZsxuAyOIhe
hlqqHPWp+yESzS4vU8/k2f1vt3G9OEgZlDhgflbdckMZ+jwes/FaWwXqZ0oR/q7qmbNjIQvnyxej
FAhUiWIXDQTKd7e3i4ug2iN8IVcIqv6wY7inRlc91EX0PYSN5YAQ347bXW/L1Ll5tNUk7oCu5+2C
StENdlMo2jWBbe+5TYrPk1ntTZJtLvLGg0FhQQZct4t4ZduJxK71ayhAvnehFl3wF/Pp/hdae3Tq
yTpVT6oy6IcuaZ9FVglDod18BTsQlJe+mlvrACaZmjIkrrtDeBufisITs+SQ9oJnXW7KcUQdTEFv
XsfI0751EP69GEyTv9LkD681E+2XEVTDzufa2CMwUpaF5Aps0pLlSrG0doLfzrySSCr/mm4TfJ6H
mLko5EbqxyBX2CJYaG6bKUVu6O4sWizWMGlxk7jmFW4tKMEVKz2ZVcRQFsx5p4BG1s4NW3tH1pNN
K0lBQC1BWtFPGU2a20MYUMS4JkE6nMbAyo/O2EK9WPbdAUbG8ff79rL+gDJWfZPKQPOAZt3tenEZ
M28HxcSVKNXpj8FkVOLFUdyiedG81qnftYy3gHHP8tTaiSLXfswyaEgxCmACqKeYcbu0UAm+hlmz
rjFMnsdgVIO/wQ+DMQJe9DQ24fTRZAjwOGr9HvfWxiFLMCaIVrJmhiuN25UTusDh5EKxQw8SFfYk
EPAwTsEBkKZ7KIrRfvijUmnAU1sU7+XrsDAi6K7rivlRKkROiCw6Z/mUzihbG3GGaHbdT/2P+191
7WtYD6pwkkdwpwTptxucvDkys1goV07fPAhkvo+jW1s7vmaJjORysAyTR3Jj9ApW9D7jbKZOaitX
S7H8wkznU9tXfw2W+sMSRnhwY/Epjtz25KjTh0Gznt1kHHeMaFH3+O8nMPHBJWW3+L3bnQK3BidJ
ZON3pt1FgKcCe/iUltwxGBc9V0Cjyjh+/gQldhR87zQNskVHhYNw5yzW94i8i+YF2RAJJ53n298x
m3odpXEa+l6NqPnUdJVGb7ut/rIr5larhIE/MxrrvcLEevtSIJC0iOoe6cqSlb53vJHmYh77pT3Z
zzbyR9PZrPIKJfFItydIIVX7L0OfLOtQzYb4XGi1+f1RW6P8TzHSkM0bHuvFNXacRnXiAURXBDfT
tU215GwV9bBj0esrS/1FlsulqDNTBMsrOzoBCqQBSClFVw9DMrzSb3EPXq+80nvfy+LX94fVqCkB
IbCRV19eWJyVqJNQ5P4wwV+QGoV5dr1keL5/cm/ZyG0kJ5fh8OCWY9R7WauOoOA2Z10p/ThxZ1s/
1JxeemgaiolPXafF38vCVOeTVwwVrJ0KXOLDawiRxHByC0ge7UrtnaOdIzb0CVpsJTpY00A5WPOA
7R6TVq3L06R5ofGCy3GSnZmHrTOiRMvzS61d1ttvLT5POqcsOi/3E62zj3TMlaNTwox7/4zWbz2o
IKk8yKAOON1VhW9E2WXygsJ3FN1EB9O1T0OQ2ccK+PDl/lKrDVFOB/IE/JWYk9xuEaB1wWxXhROU
vtC8+Dj0kXJ0IVjd6UCuHAWrcFkwKpIgmmYLh1UGSVdo2VBxY/P4UjcGsUQz2cohCBCpOQAi7y+d
rUc7traxOckDQcDEmDPbXDxBhjFkNgwgtS9sMR9bpWNa1dTG88NHSIJFQoyeLAXFZTUxy8c4nRAP
8IdA64+iFSF5ZxWf7q+ysgnI3aSbpX3Gg4reyK3lwYpuxXU8sBeoc5/nyU6uGbHNiaLMg5OFjO5B
LPQWbDLfyrjY4tjGGQmV3psrfx5a+6ntTOfUhzbjfkr08AvCUoxsMNZAYU3Cxm53RSkmNWDFrf1O
G/WvfJsU9hCk+s4QnY/xoR66ALqYWX80wJXLonuF/uEb/G6xQ1UkhR5VTe0nusEgmpgS6M+D+VuQ
RvnFyzPlwSmftyOlHgs0A/uXseftPmNRy1JEUfuqm1XPLujmpyhNxblLnQd7ZW9LcZgSMEmblYLe
7VKjpXVm1mgsFWvVs5pAcdnGZndOKQ69S6BA/f2+Ya4vGVwkREOU7kjxkE25Xc90qsRTAqP2gfTa
5zK3ikuuKQ8iM//bFSVCrgBQeWoot6tYdWfGWe/VPtSd6il0tfyQDfZ8sfSp2glcNzdEHZLeErKv
DIHdLuVoqT2I2a392dKCv4AnDb+1Ypp3fPzaJXJsP62y+Ez0idAcgLLIZ7zCOsa2I8ajkegNehKA
Qf9VrOGfzu6Tz7/wsWBzl76KT7bM7GqnsDQGoht/Dt3wdZBM5QZCEI+fIPeLOhuJJNwES9ljyxSB
EjV243dQ4nKVE2RIonh62CMSkkg8sKTsYlxv8RYHkNjXjYuht0GSHk1oV323DsdXB1r/3+4f29r5
shJgFpClTOkxV3prEqD9Qga+5toPey/8lDWz+jJp0btwivudJ2tzJYoKYEglYHVZy42p21mFcGpY
L9Xu5LZwQ2pR4h6nmNL//U1t2LnUksLvAjGRmOfbTRHGCKPPk8YXY6gc80ovLnpofPyFRShFynIC
LctlCJurdoeOZ9H4mkztRT4PBzFpe5dpFSi/WQKxr5ywoAq58OdNDz991fUYHDf1pa7gx68npD8I
1uqXMC/21Jq3vpIu0SUyjJVykLdH58SUtbxuYldxMCbEgVOnXAolFh+63iq7HZvY+lDA7YBwSfIN
Kna3qxmMaAb5NDeMTRvVUxyqiPVaaObc/1Lbe/p/qywBVYHHSBfcpI3fxnFzos5fHOsETZcyCr/f
X2lrP7QQCGIIzAwa57f7YXZPzFQmG79R4v4lGWbzGLZjcP6FVUgR+UiY3wonHOpFCYGf1/gVlHCn
Rpv+0XLUGH5hEUkyQzuEiH0ZqcdNPSjhkLZ+oEfmKRzE8BRN1uNBOsEzLx8fB1jdCjALY5/rdW7Z
+qAM3P9pRm95LyYCl/rTL+yGwVE5G8ZbvsxqkXAS9hzkLQyriPAevHRU7UNTFPUe5eimBYBFfZvF
ohsibfGngp/wLMEQVMyx5dN0IjVwDgh7PZzQ4rMZo5TTq5BK8ebdrpJ11hj3JpRsaEQZ56BqEV1y
wC88fGjkaJKMBgonwP/6YpUeQLHV2BC/Zb12TJJYORlV97iHIxgBhCFV6eQ/F6uEfWIjvWkBtUfC
4Tc9jtV/mB4zfg9nkb6MOKG/7u9KxlM3WTp1JfZDo496F2X1xePqFn3pjC4I5tmp1O65jEStfBqi
qZuvwTCV9bUYg8C+xA7q1s/0iEX4cIhO6ZBSsEGMJCnOFxseco58NPvKT5uWGm0Uhtr3KkON8chI
lfInxDzdngdcvyJkPawoeYaxmWVAYXoJGlOTyTUjgumORaGY+QWIwfxkWIiIHBw9z/fqwes1JV+U
RDpTuiFSWtwEtWPAMgFb5oeTOkQnT81q+2s2G334WTEbxfirSpNwp4gh/8zbb3u7pvxNP92+sB36
kaKv8EWn6u81pOxPFgXF/00pMeh9M1pfdOlOcPW03DXI7hZf0XXn1lTgRvQZc1JOYwP0OKvDaueB
3DpETBUOdIplUOIvNhT3mujVtu78yUi/5GbbHZCeet/N+kuXlHvB7dbpSZVYmtyM7aKqeHt6ZanN
KTXdzkegrX2FiOtv4MDTkzsj6n3/8FYrSe+FRQPcp6/FE3O7kmJQ+qvEKHy3rJRTAssmUzxGe4jn
qdlZavWd8Fu8yECMTcKZ1cBCPtVlbKOP7AcFbFlp4nWnRFR7F2xjQ0SBoKZBQEnI8cIht/XYazGC
YDCGxLV+CEX875gGOWLhFtLdDx8e5XEbxAJ3mU7nwiZMlKbrwdV78EF2yXR3xXwn0kGeVh1rFB/3
trbyl28wdB0/JfNgasO334q4yWra3Bx83R14BjrwecURlQm7eUbFy6JvPLXoT9Gr67/UpHzdTiCy
PloCUcliyTtEsWsFuJxQveATq76dZfG5p9RybLWgexpma4+nYJW5UiLGMJlu427TeF0E2+CO5qge
cgNoLOKcaLiVZCduckHS2PT1rHH+zowgfrT9SccM38ybJCmTSZ1vz9cNx5pWbuP4nctAwRMtoNB6
gstcQ/62V6Y9xqL1faDqCm0xtkO7jCbo7XLj0PVpKErXN91ePYpIsw+qvusd1x9NioXQhWewjLu3
TFsUA14wz0hmP4sYxz41rsA6HdG6BYqJEG7tXHJ5vW78PoSqNK7oxoHDlxOut5uqtEQKG0yGj4S3
eYpKME/25DYX3RpV1Jhr/dh2MQ1lisDPba3vvQUru4Gs7413mm4gXmZJC2NHgDjyzpl9yNGa8OIO
DUu0Riuyd/S5GgtBTpQcT3OETsvlvjNY3U6WBjUCOIXaM2mUcbtzU4vQpQxKDXZvt6ouSW9E2sWr
okg/c1P78cSza7lHKxqz+VwprfkgSY2ETJnMxFIQ4UtDPrBIGGubKKrUetNPZlTbrPT/UHZeO3Ij
TdO+IgL05pRsMzOShj0jt9IJsdKrpfeeV/89Nf/BryYbTQz2RICwqq5imczIyAjHvigRsVQ0tspn
PEz3qiybTw3vDFIOuQL/UQpd3bRdnzvxspgGjUVS86BKQWo+GqWRUafkjTymRYzh3VhbcCP0TsUx
TCdT1o73V31ziMSPEGbcosXJIjS+XnUJmkQ+Z6kBwIBgDVdS9rQUhrpTW9gcInjzyC6TrwDqqjAm
r0fJ22qxBxtRsTFSyqdxttJDBe5/6I1d+/abQ4l6K3xzLllndYColJC0KHbwbDidPp86vFdyL8Sy
b/H0Hh1V973rhxQvKDX/EQaDyl/PzNJqK5+GznqenCp0zRCJ4jqOq52kbxM8CVE4kj1InwLkWvMC
KtWh2JTa1vMATudbdqP+tmCyPFYjnt5OXsg73a3bRWRTkC1DvGQh+XDXs8oGSVu63naeo9lO6d1A
Q8Cjopu9mMiVvffG43UCdBfletEAv/bwaFQjwx6zDZ5pQC9QJ5fm5iBVTXWUW93AZhNrXLiSkp2r
R0WKzAzReH3ZWd8b86X4RMlTyKWL4s31fJPKsKmnsGlKtNIfSqXvD3Fe2sfB6ueX+xvmreH66obH
CgIwHoIHOCVV+dVYppaJFoUx9ZtAqTs3okBanRM+vOanct03RzPmwj1gQ4jXSEOk0J3kpmn0czXM
s/TAjZjpB9MIW9oXRuGrmWhRMn9FF6VoTlISj4GrFp2ZfmgWrRkgbjrGf01bG6Vb4pswY8Ca5cPg
mnWFeHOUOlr/rZljnVEQEm8OSZ/13WHOkhJho5nTpLtp2NCLSGtUEXxJdT0YH+S0tEO34UKR3FEx
2/MMQB14yPHo2jnVu8mnO80cXwLHDILHpIcv91EZpbr5pIR10xxap0KEYipiXXssVKNMcOfUuxwG
Xabn32kKm5dTozfB5M3JMuVfeouO1nMTymF4TNSuXQ6yQV7k2pk5/YsmSpF4ssaBOMZ5jrBeldDt
erTzcLLd0V60+iVt1QF75MY0pAfUeIPB45yN4Yl1lfXjkiJz89IXlO5aV5mxGD3JsdU236M+Re7a
zcjGNHQ36rrT/UYa6x8932v4mgyNnf+c1L7PL1LcgAOHVZgGX6YaZzHM2IMpCp5sLS76SzCp8vzq
aGU7Q0qJlfBxGRulcitknaozDCeD+JfI03yBOWuXD/c33fb+ANsFy4O4TWGSWOZ6f0M+bXHYy1Of
cFP7Odb18i3SMCfQKjs/SXJV7ESC27ec7JUCF16F1GbQzrwer5iUBQGjofLLMTM+KLzYwyFAFvw7
4HP0NFKp/QT3avjTTsq0kzjfGlogijxVgoO6TsjSLMzxBtVrv6AjbXioigxdSZryF3w7Zs0qzzON
+93TqEyLc14AvndYvdsIiuIXKSG23/wEOi6upx5oejsPknh/zEw94FBUfmlkRHWPRS9hl6O3hWOA
eSfDP/c/8fYKA7pnuVHKYutq62Y4dB3iBv+ixJfqZJw8BRsmT0UUNvRsfJ937svtfqL6gRQr8vNU
EylDX0+yLlNd7nlZ/THtuAiGUs3+y+j0/cYJhezUZIpRHd89P6ijIIVk8zZSsKvwUItU3NlqLfWl
dCnVk4pXenYs6PUdPi5yttgP94fbxkWkYsg9CpEzQSpevYBxCZBky6ge5EhTH7NhVk5B/t5mdkJO
uAhQeUTYyx+c1bkspjFcaGMMnlNN784VBM7Xsl+GBxk9u2MKT6N/d7jCgHwwIQUiqhVi9/4FK6l6
oic4vgTP9MOpZyfBmwKnp3caLIpp0ScJk4QX9U1S63qUHJisMM048R2Ouq8tkelZUmi9+xPZlEd5
tck2KbmsVZ0HKyZqKrXKj3CIOLZ4SrqVGrY7+267EdDcoG8XgJO9QL65movR5lXWZ6MPuti/VLk+
HJNI3Sud3xhFTAIwBNIfxCvx9399lyxUF6ADc/R1tZifEIoO3Bx05t0rhneeSJrJbt7YXdejBClI
vmlkk/9G8qxzKf4zVdWyp6whluQ6wgF44KwSN7LH0Pq+HqaAOEZf0DD5SVN8iALJ8tIuTPCdobXm
/ild66cJ1JuiAWk5+Qsc4TWkU5nGxLWYzL5jSJBlO5IZ+zyo42JfqjZs5CORh1FfptTsFHekS2X8
F5aToyPkpE+/E6OX7CM29+NHYwwl438LBjT5zga6sRqiu4hgjyZbfuPqJpGsLFQId2afyEdAkJn8
MCld79sWYcz95bixi5Bl544ULC5Rgbhe+FCTh36h1c2n/cJq3CDUreIomWPTnu4PdGtORDikc+js
cB+vsh4tSJsxNZLFH9J+eKJzMPdm8MSDvVjKzvLdmJND1iga2NGigTFzPaegSaVQ79Lcl2dZeejC
JfLCNEt3Vm77avNic12hEA/ySap1PYoVy9oihVPu9/XQP6iJXn2jedE4SuCAroPq4yHr+3mnfHJr
anCuhbQ4mj6bVFUop4eT0zFoRbd6FRe5p4KJ7p2RGx8L5gUIFuoivJvryCBshj6RkqLw4wr4wKFw
cYZ7VHijrKUXfV6qnz3d8rlLl9h4DprxaZL18aeehNlThp/hB6rlzTEsobWZer4nAbFZA8BJIUIs
OCJ0370JEf518SFBPKuz1Sv+kBeAAobdurJkqY/39+t2FAGZQwWFzQNGuT4YVOHoKAsxrI1mSLpL
nCpHG6L9zlbd3kZQ5ETYJxqQBPN0tYsSctwyVbv+OVPz2XQdnUjwDzoIffsxXIxa/lT0pLAPlKBn
evAWy67OmWQv9lMdFqHqBX2SdEccy5fJncxxAC5Z5nxP/WyzHYT0EHE2uxyQEbbn9VY3FYqCfdP0
z6qk1vjda/DqUL5xJTVVd7bedtlFXwGQGmR/sOE1OAJrgISLlupnKieNN1hRedaS1Dm89+OKI8sI
YhCh+HI9oSEfStta6gHJhLk45AkpDdrP6nsjJ9HsK3g4MIuBB9cmvrKetgrkefl5kUzlqRzS/CD3
s7SzhTaB9dsotH+AC+LiuOYu1zSxQYxvGIWkwe0T41evLQ9ljUGLGYR7xqbbrQBoxUagHiGKcmtY
zhgTks1MU8C2nSB2tZT+D6OtQ5DtTPt+/yvdHEvUxoV/E/Yfq7NRBi09m2hCPktFggp3E+leKfFu
OCYA7/2httuOaQnrGaS9oK2uY3d85bIepQLleexC01PkMDjES71XFd48GXwquL50DCPTwSW+emyX
NBs7dWHx8F4rD2NfzOAxvfS50+jVabSyOilmvNf1dXNqILWySLq22eVk2lELVKg8L/PcnrQCDDBK
+z1I7uYoRBI0jcBn5p2/PlFK34VtVOrKc6SZude3Rf1B68M9A4jbo0CZQcRbdGms8G+zm+aphr+J
/1NneEGS1I+S1O61VN0chcZubiE6JjZsytSI0LGcbfZdY6Fzn3Av1520R/24uRlo2BK9LmSna/Jh
PqeFOYBGPOO2tHhqHvumHHzJSu1LUlafhiJ4n6UlsR2b7/+Pt4btIzkx8JHhCyVV97MIsQTpnbA6
GEW/x/7eVCnESORY1LhBjjYWNi0Sw70+S8qzNmJaOaj2QxwWD1aEJodWL1/rpfwZ9MELvgjvFHN4
myOrSesrqThVTPFl/woN2qwxuiRmf6AMHpzVfpjhFDvFQwam9N54lkkKOhVkGjIJAO/rodKObbEs
bJKod1QPQ2nbLR0N9HHs9lKWW/uRCxfiN88IEcnqHpQBmFvKsyr2lw7ufU4uPZm0TZ/vX4G3blsT
6E3Q3oD71lSkeNJ7Y25q9bkJLPuIXc2fADrEwQ7TvaL62niMzwQDCCCbOi4UEooU12tH80ZbBX25
PBdaGiHyOcE1mivVy5DhPI/YPvj9Ek2f+kEZTpXSBSfwzeqh6MIR2NPakxvaLi+kcOJIlDFQHqUr
6/rX5IU2G/qiL8+TEc5ekTkIUi+F9u7AhpwTzpXg6FCvXZvlUOtpQrQ41eeCZT2E3fDTmOo9PYLt
VLgW2Y/o31Aw2EhFUuJNQW21+TmUKumkhAN+YXan7+yUTcSBigjcC8rbosOcx/l6wYIg6pXIiazn
uDY/zrbxaaB3043QuKLcvLdZNlMyqK6g3UxLJBwgKBjXgzkTmptD0hrP6E7phzHXsYfJtT1dyluj
0EcpKIVUc/hG16NA9B0SZxqMZ6MxatdUB+ekp/1eQ/TNUQBAaVSFfgCj43oU224g39AX8Exfe0yX
sKThBB8Gn+8f5BujCDEK8UiiA0CB7HqUCpqFvtAV+hxq5XLAMF05Dp00He6PsrkuKMHRYYaWreBn
b0LoaXa6dpISGxmptvtcZ1SJYi3tfiOE0u8cnVtDIbNERyafR1Ayrydkx6geN/yQ57wfCrdc1OFs
6RQVYydp3lt1ZlYQmIRTKDER2e/1UECQGaJOOZVFKY0O+JT27iwj4t3myx4N7MZnwhhItIFST2fb
rYaKy7LLpZYiZihjjNoHSv9Jsbv5va++mBDdQuDRJDpUZq8n1ERAe7EWMyFH/xFjn/yo9Q46A/b0
XqBQKDXARMJqjVgTRYPrgYoO4ZY4zENfk5T+aFfq7xLltp2MisY7/pkroJBMANCb3A3obttxJRfE
UqrZ289j08zloVLt8FLj5zZ5PbUxHVqzWlo+j2mdHaI5HcNv8VxO9ouFl6L6FILaj9+zWE6L41zU
KJCZhI+VR1FRfa6adAi+K+NYLW6kdRQ8S0UaDFdNBlN7rAzJblzU9GlNcTuznTAWRpi3OGMQmraH
3JnnzC1tOZQOKl4yk5eaRMSnoMta01XUZNSPpTyN2il36Gs9OUo75ucQF8HpqR9ssz47VpCfYpS9
rNmlVDGpr3NeLuM/kNsoqJr1ZD+FaaTXDyiVOtHj6KTlfxln8A8BrKacljGxw49OEenxSaiw9507
6YscH8YK/srrNBG3vwSpHkXneVQaMBopnpuP6mgbeAIAwFJXLtp0pse8jH+Wec+GJ0B1ZHr8sUlw
47LIcbWH8OlNla6mbtk6RfGRp3xqTrWeLK9y1lo/UmXMSn5tVkWHaZH0n7YOeHC052JRP5uDZnQP
Mcaxqkerl6S6yEHUKABbQWWqRxPGQvW/Nu/TF5ghioLuB6HXqegMLGXzBqcpP1GQHHuam2ocz1OL
LdEpTegDfwjIDlF8QKNseBljZfghzX0HN4a30Mg8J5IC/Q/wYyh75jJl838Ymlmql2DX0XnFlFet
l5lJYL0uhFjOqR70avCKfFiGs6EURvLQmdZE/31ezqP0iSeR/kW90cNLyRLFvxxrDNKjDGoWnWo7
1f6JjELXPJr5surojGluvcjpnNHePQTRazhKTuZVZltJ6CzJdX0YrGSU2Rj9oB7GKYrw3KRZW/+Q
pkOqPOVjMMckirOTXDq6kucHvSnSxeVjSJTdW6u2vZyO/tmjuJ9E/y1z2NmeEzb57yBsi1czxJ3L
NYi1Wq8Kx+S1n7VJ/pItvfZplqcMh2B2muIgDWbKiTcXhlQesB0tl8euk/MObX9HjV6MRc+SQxfp
UuwreiYl54TcMjzDCjGj4yKVtnqco66HhSE+w/e6Ulr1BECgGp6cJGN1msqkks9wQnrVU1Irql0K
3M50puiazG4UZ8tP9PTMQfhicJ5cvQ707BAjLPNzUHD1ObRwICqXLv1JPdharRiHCut049h0rWz+
UZQ6l71Ia9QUPoajXmpNjs2LIpdtmbp0YLX/pJxbxTONNFRhi2VKdypbXf59/2XcXuxcLzDDKOXS
LbfBJ/s6jAFXFSrnY/GKK2r0VUKe8vWdg/CKA6IrAEwWFaY1BYZ6bh8P6VL4g0zptmmRI7dUafTu
j7J5eU0QJSEdT2sy3NA1YKGM8jhmUtn4IRDWqXOq+MGIJfVb06F7e3+ozaqJYAWfB0hLhMnkj9fv
B/YcRqS2beMbVWc+RMOYe9qgaIf7o2xCVzGKKGfR180Lsi6aFR2NXxhFN35NHvQEg72hw5AsB6r5
KYK3fH+07ZwgKYFhsnLE40R813OqJSeQszHpfaccZwTIzNKVQ7k+vnMUao3UTunLJB0VPNDrUZAu
CChxDJ2fOoNtHPJxlD8YkzO90/KbLii6uUHe2XhQQ4CBr8dRW22aK3rV0KCkHbNKoyF3IVkmX6mN
6McJRtEpNPsi3PlkIhm8fvEp16EgBOVRWPisO0ayOJqCbiTbqK0heLSsX4ky4h4WtjTxpgUF/agz
XbXpkYx477oKzw8KYySqqBetI5pQRvdpqUzzuaiU6awLuzTEkz7fH2Q7OyJNku23tMOA6Xi9qI22
aLmQHXvW7EA6mZKufUgoKx6MytZPWap+yGLUZ5x21N4drxHjku4iaknQQ+x2PbDW17yWWuc8jzXr
F8Ia+9BihrYTT2/OG5JugApkIcL+bePyR15V16MpOc9NHyQvTmolJ0WvpO9dRNUdnYPl6/3l3NZT
BNKJ9CudtkLtZM3IpYHS6kOuLX+W8mJ0FanAZKquQhrLg0RReze1NTs6tmne5/9TnFlIqqZSAIUu
Hcv2Y5Gl5XTKahrFP6VWZvQuzufBXhVve63yI4HReRkFtWrdk6lU/MNR4Iw+t69M1NIkh4RQ2I36
ac9f9cZQJHhUl4j+uYfWZdcw5OtGk9z7uTEPB4To0q/IZGofqlLqd2qTN4cCYYalSMWQ1v7rHSVF
9eyMkd77TRxOlselAKRjhGFPrCg3tXna+dTivrm6GABRRHFOuKmQfOji9/wF9s1V1snqbI1+x1fM
fVo1JTyklsxAAtLG/sxre/63x8JoLNUttUGuv9o63rawGasEI7BcicMHnMOpmIxKFO9hMZtMhZ8H
SZs7k20obFmvf549Sl0HD3/wLUmJPW1MiFspo32MVYc2ZqOmHXOS9ioMN14cAEm6fmgxB1hTxY/6
a00iDVWPmcKrz2Xao6GDUOolYE121n77qcW7xo4SbYvbjHzOENpM82Xy1Z6SsKdJ5eJjV+rEh35e
9HDnIr4x2v/rcrEEvXgDF855vChgZ4tPQ+T8EMc9pNUAcz96f37d31PbbyY6I4FZRbaMCtXqNnZK
DGDzOZh8Xm7pBXHG0HgEM1cPRW5r+Qn5l3r2snRsop1A68bAFNtBkbm63gRsr79bZoUQTWCm+sAP
1QFIXXIjRRoPveyUvlLX2cMo4vn7s91czlihiKALsFy8dJb4+782i7Wgj10O4ewX2ey8xsMSfigk
w0GfLx4+tnmK7Pr9AW98SMBJEnSuCPxQ13Kpit63ZIYFA7L4n0IrQcMEee6vQbBLN9weBB43cEo+
JFi/s65TmkWgaIuVz34r29EHNUmRHczjPTuBWyvI60l/MPKlW6it1LVQITubfT2I5m+WEbeHUDGy
s9wnwaFHrHqHKXpjVkIrkn4IiogQplZfrHUaTDDjQvZTWKifuddyN7Ti+tv9z3RzFKHoJFTNBTHv
el8AEM1FMNeyn/U5intaXJ2cTt1Ta78xiuDOg1JSLuSaXAcgeZZFBbLTvjF2+mM6OvMnYJw9SYdb
o3AJg+WBHJKLrVZsLNqWynSj+K0FUSLNuokm0ik/3F+xN6ew67eIGQDsIvbKnU/d8HrJRisOJdsK
ZH+gXKgdgkqDIleCuSAYWE7yL2myYa93EHxf5iaqnRMs/zYMAYwqyXmYG1lNPTVwpm+zNc3Lv+pY
ZNaxkK3e8HDPHG2/UQs582QTIuFTGjTNbyuIze6prOPB/koaWsnIiMUUKTUjipLTHA3SOx3Uycwo
XAgnYzhzLOeaNNEhxJYNRa34eh5bz6Q1qOunVSy4h4ry/f6CivVarafoa+T0khIC6K02x9Tk3B+J
rPhZKdOirRhwT13a6LQLGHHTHpssUc2dWHW7VXgOOVUAYcKjbV0gtTuUyqapwFdFStWzasdQmBa9
3dkq4pdfzwwgm45pllF05qqrmaWqMhQpegy+Y5bDr8xohxMbV3stFiCteWrM7zrW14/KLOs7NPft
7UsCB12UHBvJCV7+6z3aBxpsoYg9il5G9TFrZuVbn8J8GWfwy/uf78ZSMhQlYOAJOp3WBEbemk5q
S4YKtGz8pLFVnmK1tx7vj7J9NAkGACVoHuUCQfLrekJWhz41TumaD+bbHApjNE75VNifJrUJP6ex
mf3PwV79dH/Q7dRQ30ZADaYqTZ4QfK8HRVU5a8pC1XwKMI6HeWD8zXYi492xtCBB8ZWQf6eCvnYQ
m6tEn0uslXxMD+OP06Bz1O3R/GTW1h7Dd7stQFygmXJJEk/z5+sJ5ZPlVBL1T9+Ro1/N4nSPcl/N
pzFq90p5N25JhOegRVOaQpmQC/N6qMjUML2uNcOHBJ5KWP7Sy5cc0wSNp0dFxw/xEOtjRaMRpkPK
kxktS3uozbr0Zae2m6MaT9X8PY4nB1XSQRfFrUmXk4fQGuJLPafhfJgbqf4flshh/GJBEQkfVNQ0
8qNZyHFEN5KNH7LS57HjQlepAzqdsnbei3LEgl2fcA44LXfIwbEHwJmuZ4kWexGMdqn5TRv/V3a1
5ll6/1gF9PqocfvvPESPc9rg+SXtRK83tqZo2CHXJhoRXLDrgc2sXUYAb9XXnNL8uOiS9G9mNMrO
AXij4K3mR5GdRwD5FcZZI3UD4ivNYjeGT/eT7QH9G8+ZbfaHMOm6F8VqW19Gsfc8G33pTfNYXbAY
iA+l2e35qG13rrD15U0nnqQSqYj74a/4lfytj1EcsH0LiwkXoFLymqkuAe6X9PjeUy+a/MRh5AEU
wlrXQ3VmGeYBZTRfl+z4qGFkQUGEqsj9UW5MCDYxvBUQNsEuERnvXxOaQ7mzIzM3SD+izluyQnbL
PJYpNJnOTsKxfYYsUcAnZhXA4aYUjY5b6vRVa/hKaEmHOey7r6aSDl7Y2IAeih3R/Dcpc3KYtKza
afXa7lPGBh/n4ma3gsheT9PJG0I+lG79SiqTAxal4dke5z1jupuLiXcBPbag4ehSX49i0zuFA8Vg
+GMFpS/prMDvzaQ+1aWT7NzW2xPPhCzBARe2DJDGroeqG2nCclQ2/Bk2JjKhvBGvTpy33yO27SHV
tPx/WZP0/wRAgaEbhqazJ1Z6a7LCwBabSyoOm/dCj/VoqCqJJcW3+/MkRcMnZBXD72ymPUjvxvnn
yUWXD5YJJOyNL0nZ6KhSBKrpo90zWA9N3aehWwV4zLiKlSSWVzrR+K1s4yYneJ2y4Sw7bVx/MhvF
Xg41XKzifP/c3Fp/AmZeMZJ34tTVhtLT2ULsszF9PWxnIPaMX6LOX6q2PuqlabhtoPxqnfCklNm7
NX2hydMiCWNEAYGClH/96RfsTUbhRuMTOtveEMsBZPSwOcdN1+/M8tY3FhIrvKEsPw0A10O11ExA
USPLH4pJdaEzmb7UmciRpIH+en9BtwwtpoVGDRuKCASgZzVWN+JZXoejxX7qBunQL8P4J8lqBBlz
KV9eRqWdZ9da+syfxzSeDjTUBumpK7v+tU1yczprqRrtgSQ37g32NoEXAALo4ZpCNRRh19ZlZPuj
3OjPJSzuTxNEsi/3535jFHIctBqRPhVGTasvasZhRftI7/jW2E/QTYq2/DkY5vz+u160MNDuRJbN
x1oxjswysvpFym1elDyFcTTPr6OhjCclMvWdGYmA4/rBBlIiM4XbJzS616CgleiL1Q+y7Wd2N3wd
jCj4ALOOyq2Vya6sB/23d68gmjUwgekcodCpr27eQiprFTjL9k0ryNyqy2jitbs9w/Abx4HCJ+dd
KGryLq8WsB9aLXTs1PHTvOiPgd33nlJaOdq7crMT8tzYEm99afCBhIrYWl6Vhssenlbm+GamDIdB
p9QUYEW08yTfGgWomO5E1C65V1e3WChLjUTfIxsvNWvPiGPH02S9f3eWSz7GMSKM4WkkEr++RSYl
Kog/0vCyVL1xLsqxd2Ut2OtruTEXeFTsAvabMJFbhWYm0sEoaqD+VI1a5vWxlT6m3JA7cNibJcvV
zuacvun5UjEmOFsbiNrJqFg5lrMXPbf75TBzaS1flbQtMtc0KI8/CqpLfdCDwvg95MpiXkYjlycv
KdWiekGvXJ1e8ZSEdkGE1WQesTnm1EJQQkpcg1vuRywjr+LWWLw6B5ydHP6c9oX0kAVgVZ9seyyh
cshWQUUlNoz8a4NkyaXjaonxozU72XX6EcEtdBTm7FeJoWXzqbQQT3CVMMxeiz7t5y9jgRx+6qpm
ouseM9DaD1UTwAbSQilGSwG7S8dNVSP5PabYb77GidGVD41aqsZRR8No/DChXmW5sgJG/GNs5HhB
nUqZzQ+SHiuWHztZWT/GeCYENKCMaEgV6uxQWlzaZXYxvhgqV0KMNG0OIUxB/ZfSYbvz552XggWp
+A1a587bKmkNRADogsy23/P+H0wtDw9djmD8/VE2V50YhZYeeuNEfLKOxFpJUlSaoWzfLvvkYuJM
5OZDqH/ItGk6BmPW/nN/vM0+F+r6YK4WuAqdPutb3NFrp+RvFT/p4/JUq4jTRo1uvHtWotOQGBPY
AVDbXJ0mg3YNGYkJ1W9CqzmUVlKd6EWTPhjVJD0aar3XWrxdRVJI0cIML1oBg1tlO3kiS73ZtJqP
1ZJ+werOidwIlva3MNCk0JV7/I7vr6OYwfVBBuZgZmgDCAruGpuaW6erUm0ggmvy3DoYVlX/geAs
pWc17wz1HKpqWTwYLYWRh/sjvwn7rYamIQcuK4xm+ozWZUt4hMJ+znH8vJ36+bmanOx3ahXpP401
puHJStX+J85C1PCydAontBwddFR6J+j/VF3eSo9OhkuUq5mZ5BzYkzaMQY2689fItFv1TL7YLIc4
pq/WG+upq35oVh4iGdcns+FVadPHxxKwpzn0sVF2nx0C6f8CdbC+01aqDW48o0XoynAQ/x1airY7
T9vbM7maPnQlal10aojO+9XeUiRl7k065X3EPiq3ptLmJ85o6G4yO8YvbZi/FfZwmFHQ/92UQ/tD
b8xq7xpff3yB3xHSAfdA8Sawu36SmggqF/IFji8laXweu0ZpqBirYerNXZruoKCbxJfqiQZsJ4Tg
wWfW7Ohg1Eg9m9bxnRAS40jO5NK3+tOcKHUUUn0uCvUltHkE7m+zzUVBYkiDNQwWOB60gIkj91dq
P2gNLSigU77Khj51LSlpHtIu8t5RQENgPgCHktubm5VsrFw20ji5jHHZ/zNKZeaiW6x+uz/KJvKy
GYVuCQWiBTNZo7tGveDglRbJpR04oFauyB/pnkxPIFx76dXmJiJvZyCQAhAD0LT1TeSMbY6gGrhL
5uAbYU4/pjS0vIAe/K4fop1baDsx+lsFtsU7paKssBotjIqpDKsqvDTjUHkDQ36sskp7VvL+3e6D
oB8ws8HHmRSgknq9H/JpQg8Pt4pLMpXUeOomPw3ZqL971zEL5BLBJgAjSRqvR5HA6oh0al7CJsg8
4o7osUxC5/ze/UA1gzKeIDpQ3tVXuGMdWaWVjlHKsqVaeKhKp/ppLzTyuklbRPLh/mibp4KaCS8t
M7JQA6agcT0nI4hHMx953WUjXFwjR0PNqaXfTTV8kJKhPMMl3VNYvLEveAnhmyPuIl7g1ZA9N5K5
pF16geBePQZGR+Vr7qSM09UFw4/789veFKgZUjzhuRc9iG8M+L9uisiaQl0OK+Shyjb85CBD/SXR
8/L4/lGovaq88kLgab2KgzqDSGV2fkEUFhGttnOOgzPvfatbcxHVVxQqOVZA0tffKgoTpUCyIL+o
vR2c6Ewx/w3xkP/53rkgG6VDkBKS4yDBq1HMFvsLbQzyixlMKdYh2KWlHVKU90fZPhyMYvBRaBND
uHJ9YhdLXtSyLYpLmWnLOaef6+jM6XJCu6l71CVsaWuUwj90dW7uEWC2W55E7807goxEtHJcL2Mw
KhXM6Si/lIo1jK9qk5vJM10x6nRpcOMqvsxq1f8yq8BI3i3p/ua9gGQKmoWgW+vd2FZZqyRjW16y
yBxtr6wcPOfw033/EaN4Tk2I0IgviEbL9RSzeA6sxQ7LSzAsBeoCeEUaOTJnTmZa774UhdgC7xcv
Fwqt61hTS/IS7nlXXopq6U+AI+alTLpyBxPewqRC04HmKPRsiF5g2FzPKG4TrZekrLwMSTo+mKme
niJLCs7kYvFRHSvzkOfwZoHHbW/CYuo42KP+XHDn7VzP2zeUfn2OOmVtUcBY7x7OdgZMaZWXClOd
81gXppuPUXHUpCY4KClltPsHZXvoGY9ufVBDkPcNjlHWs1EbYVJdgjJOaNKqZ+yDi73A9dasSGp5
sIUYyKYOW6iZzvXVVxf6ekJv0ZzEK5yAblI1qI75IrcP92d14wzSIAjxmTQFeuM6JyJ1WZq5saoL
R0XzeJ60Y0x1++Rk8BvtRUYBoe7Cf+8PemMpiQ8E5Ck6ngDxrvcQ93aAnqJQIwpUxwvQvTQ8lQjW
3vlkNxYTZAsEm/4tzJjWdAsFXvNkzHJ9KbtC/i82i/I1T83iW4uZ31Gt4nezUmkSo1GLtxQDRDTo
VnGJrTYjN7ZdXWDnak9CPfukTjpVGk3/5/4KbkoDjMS9AhzJ9UXEusIim6aG8hkyM2AY7diGWT14
ZDv0WNVqioRJnOXyV3OmZ9sZou6xSapy5xfc2DiAybSqwULjBnXE3//1nre9Wg/LkrQX7rhSO3Jf
N+pRU8Y+f3JKpaofUTWQXotSNsqdbOCtc/kqtxPUGQqkPB4iBFyLpUdRnMAJ6o1LVmOZYfFAGRV6
qegeVOETUp91/OhUEKM+RmiZN/9V1rRYZ3nMk/ZzYS00z7lpaS7mf4rZlvUHadKc+dxNat2KziS5
eLz/qdabkN4FtgLfSPArRIp2vVD9CNN6WJTsMlhFexiW9CmUgkuhh9+pHb83UxKDQcABKxLZ4EZS
VVXKXrGWpLhEZavg7poN+K3K701fGAWVZi4pQWUiV1pNqc0qtcuLrrlgVGh6hiE5Z7baV8OpSg+m
RLfz5qw3uxgOxh55PJkFNTqxwn9ttUqHtGnbc3uJK8k6dzpvTOYMypG+sMEb7Sk7t/NoH5vGDD11
rqOdW2R9WzE8XXkESYRHvONrvZusq9qOwKu7aBI2M1qmhCfJpMHu/jbZjsI5fhN54FbkSl7dHWaL
0q+2hP0FgRr7U03LW/4w5fW4FyG/lUX+Pj0qXe4KiAhyCODl5jpOMNtMKpy+Hy/AQxjmqFoy2efW
WeQnpGWX4pTZS/JDN6RaeYkatCaWA51LKMXCDOiQSbLlvq3/j70v6W4bR9v9K31qz/o4D/d83QsO
EuUhsRMncbLhcRIHBECABAmQIH/9fZSu7krUkXWr13dVJ2VbFAnwxTs8AzoYPti93UDoA5sDd9uD
ncdskc4L1GXWGUIzIIpmjOWGx+m2J42IP/PEFQ+0QW8iF2PL4KqckuxxhewrWA2u8y6Ip5j9xaQI
N4u2Aereo1zRsUnx89YJOAiLVkl712fOJ38O233bs/jCG/4f7IzjVVJEQagH4FJ4zU+uooifCjqs
6MzOnleNNtJhrgB6W8vNkRB8yqxFV8yxOoMwL7FE3nUB3v49i0g67eBpzaDFMgJal1vI2jglBk3B
8hdLo6PNAnYyXlsMdtFFOan2BpUuaPptw92cpUi2hZe8coTB4P77Pv6fL/b/kOceVQBw9nL6x//i
31/6YQXpodUn//zHLUXTbOq/6f89/tm/f+3nP/rH6+FZvtXj87O+fRpOf/OnP8Tn/3H98kk//fSP
Smqq13vzPK5vnifT6e8XwTc9/ub/6w//9vz9Ux7W4fnvv33pDUIXPo2A+/vbHz86fP37b8fm1v/8
+PF//OzVk8Cf7cZn+aX9297QJ4l06J+f+K8/e36a9N9/g+v97+hhHdE9QMGgt3BMfJbnf/4o/P1Y
T4L4ASUltMWPGviyB+Hw779Fv6MNj5YeoIAo1o8DgN/+NvXm+CP/9yMeC7EJMeEYINH2+9cX/Gml
/ly5v0koMPdU6gl//V3N/M/YgGEgevroFR8RjkdS/Sn0UGnP50ouESZDzcwPxtl8XaxhOsA1buJz
mK/+6E6F30W2Kxaqlo8B5Kvg26F5X6bN3MCeFNgoWupN9YDu9q6wOQkI2UNW3At3AE7zHQWgSlQ6
2pb6GFHCahrXNMspj0H0HAyJn1rYFfJcjy0B2Mzp6Q7aOERBUlqDCtP4Q+vmgbdt3pGW4Rz6ZZy+
Zekk3s+DoH3OmkFH9ZY0oS3mUfSqglND4+7DFTF2D8DKxoupaRv71lgvvlqmGbR2PPzxI7YaAEpI
G+N71dvgPiZ8FrVYe/aVO6t6w8FA/5hBf2TJCUZqj8TX0KWd7MycV4lcbA3WiBpzBsrQs/DR6y1l
2idfTO+3j9ps6Zso6MRaolDb/Juw8ZygoBsMV4p+isJ3CocanCE51CfybHHA4/KbWLx3iY7T91O3
efCldEKQklNvDh5mKWxUkCQBw93dIiPzRoD6W+jYUpNDjy1GRoR8nt65gsDzmWdcLGBEg0qTA0Zt
gzxlxlG3HJKVAs+ab+PeyBEYwqwl6ir0U/UVIdWlhbsGwBeNCcw3cs26QOZAavtrBepKD+2KZexz
j02TuUIQtjo3cFMXVxTMZrgAbEbBQlHETrRvsoi/lgMmZjsUWmIolZCsLWCgob+2GcCtNwDcOM3B
F8H4uLpO+iT9Jfwag74vcvRr1/chc8iHzl0Yz4HWmFXlhGyBHoBWQOoE4JknpBiWaRqKAXrct2EC
I3W42Erxmqsp9HYtxh0g/s8C5E49BVNYaivBo3dEAJ1B3+DZ5jKm/BZgBQZpAFSCwQ7JjonfJAl0
+AGBid0DiinildImlpVxGw+i7BJF2oexZykONQphefRMBrxnxRyZ4XGULnrwZCT2sw+UB1jpswWh
ooFMwaNQ1iutGgHfR/Mjve9b2ju7YIYw/b2nBzLmBhxb5xDCc+PbqJuMXnUTa9snBDCd4iVoguRa
TO5IcrFCUagEMWFiYILJuNlJIeDCOU7zAHjLZlEfR7pjQMF1rc5yZKONLtQESYMCpl2E7TfS00dX
xu2zkgk6ITJOBg/jW2Tw+Qh3aoG1CvoackLyXm9jaHdBp6BNgSGKWksKLwKNJmkYptUAuHJQUgaD
bvjdZOE3h6P/jF2inbjMWOpPN/HcyifwCGCjt4TB+JYvwZEcBJb7UIQOcpACjp+hujVtr23liwFm
iA5Bs+gosW2ultH2Qw6Je6Cf/MGltXWk2FsWHSeVnTvfb71qHoeWjABPdhoaKy5U90pEPv3QjaIV
JaRj+QMhGef57NvkAxFu9gagDv/OXZ3xloHBWnQg/vYlvk5rSgD0e5jeCLHEhWpNb/DSqvgTIiT9
cNSMeWqiNU0PsD4kXYFIrUQeWAq3iIY38vWSOmjrx4uPd5NIttyt3eAFufBMExbQTOMyd0d4XhUb
mEoNtuiSemXqc2MLymRSky3m0BJYIUtx1TXGws0AZtPY9XOqu2pEFfQHkOf/n+O/HbWWXjjHnzre
PcmvfztMx/9MPx3l+Mt/HeXJ78cZMpSvkPUdj+s/j/LY+z3AIX/UcQESCtC2P4/yYwYA4BmU3DAP
Rh6Ac/vfZ7kT+b8D6gc2K/ICILRQxf2Vw/w7FuXPs9yBGBOwtmiynHRVR2pg6iB4V3MbvbbtpnIZ
grVjN3oLJG5yl7mTuUVNL98mQWcfKUd46Om27MTgxQVYghDcAHFu724DrLkg2/+ej7Mqf3imf6Qe
P6Ya32UAf/XtTkrH1mHuPKUhr7ugFdd+uA433I6qYADYgyjFm8Ids6hSJHFzD+ASiEhu72YHBki+
S1QHX4xoLnA/pHTdzt81PlUlrCS8fdKntupAM3tz4ZseS4RffdOTFovbmxhxkvMaGkZpEYxmzDtn
EDmGQu0Xtwvb6zi0fTWjCdnlURMi6VFTf2GsezLH/nMVTwuXdGrQuRl57So/2iESL6VDSVSlCufK
2GpRT/3QFS1kfcrBW+brGMT3CyXpseT8xZ2fyiT3MqBbmEFuZJME5+AALZh7Qvrp4ERTVERL5r6B
9tIKtkGSXJoJHKuQX13zpPyFGJDrA+TC6oEbcHeEiUEik90t2DZfLyzouds66VhhoOMId1t4PXuk
vd4G1VaWy/5BxHSp2da0FQsBFc/gbVlAqUXWyDE0ECnbKwiclpBVB0gilPY249NnqeJw14P8UwBp
0FxY9O8Y7l89hJM68thWlxCDYbXPUUxLtCmrGEa6KMmDrA42V14tUYf+UZaJImni9gGDAFYRT2VV
b1yCl5dM+Tp2CXCqtr1yFw/yT+ASXQdqWA/ulJmCq2TKhV31XxLk+vc+PRUlF9NCdZdGst4aKwqW
Raq0ls17OSRvX16377OSXz0VRNof2z+m5QSWuEtfd7PbXbVJoCDplMK9phvs9YwUKvdH2u/B0+7L
Ta7jwYxKXAEXN+euNd59OtK1asc2et1znMoAkfMPWpKwJkNr6oStuph9qIA3G1F7eKc6lbU9FJJa
ry28yXigV67gg/i2Ek3j72a9yetwNupgB6SAQ4RbHifPXockVPnE+6GEVMPzBPTJrU9MugPFOfhL
0JI/n/ZJbAe0ZmPoh/a1bDYXUyualJDrHHN3WC+5OJ+LPKfSHWhDgEy1WjzuhE072inYxSBWF1rC
F5WID0szfgx1K8slSNAOEsF6YaFPUNp/3t1JxB1gvZqEY9jXILkZC6gjQ+98wWweNVA7P4s5TSSq
li6BvH6y8rAwg5ehdaVRGwJDEbn1pj19CeJy9uuchOAB3NZ+6yM8bCgz3iwbnzsollABUc8oAYA6
vJJAz1YK6FoUD/1SOR7nRQeNs3oOxSUN2JPB27+eCmxtft7+swRfTwBHVJOM0Fr68KriMyxVR9K8
U8GCPFsCt7a6GunzotJqG7N0DyvbS3KFx+Dzn68f9Gp+vn6EGbWDArerYRWaQEPaSUvSd+paummH
FDUmF/pUvz4BMGb7+ToNNCX0NqddPYPIjI5uHOOwz1Tpeurh5Uhy/KRf3clJeB27LNuaIeM113Bu
bADRKRl3MqygZw4g7Htw1FovUX6hfHjmcicNN1SZRoKaKGuIjq9fgWWXJFdJsl7F0eZkuymycsr5
FB/txI86NR2Bw1apTWNNPoRZpwtwd23F42GMD87Eb1m84OlQ3cRFN6f8Fp7qMUdVtbpfIl83TwoM
WFO6bcA+8nUyH1t3JqVodb+LTOyOBWIgh3hGhGCaLzqRKl9lm/F93NDkzk3NyMBxgRVbAfTG7Oar
9W8nM6+vgqbzTbV1Jjt065Qi/6Ces1WdgKJu7ko+gCiBFG0fSx89GRoE5s7xBzRClkQmr0mUihXK
by27pplBh8LGQka5hLbXhzUcOVo3jrCVzpJe3KzKko8R8opratCXfjVn0qui2EJ2jkWCZPmACjGD
HPzCMNpqExVX7SDJLgDCSe/9to8fgEDsgWOR/fbNaZjzZWE0q3xAq6JarTK4VykK3XzInPBmZHH2
AJBm5FVe2NABF4VEANDCwg/zrjfjI4qxxUFHBLeXTyrbxgqKGWN0s0JGMHA0/idq+toEMIhwN6fL
paWQ5NHgs8JXzTfsiaEn8hBQGI5BwnY4KNnpfUSOsoR6hE133s1wHstn6ApCHjEOF1pP6wTzaeln
44IHPUf7jUvvMXbnOQCuj6e8gM8cfx2zJHOuWh1Nz+ACdd8WNmTXo0oG2EkPk6yQJPQVUB/zVMCQ
TatCSYB6iiYyghfeaNMHkW5YZY8vAGwLKUUeQXYSIodUxI/ORiEuN04hX3IVZEd5utkTj4ugEg2M
jYZeFQ5cDnnrE0fUkLMNHqEcPddBysd3MFNiTx6P4y8idNiEOTlIhe+UduMvWTRvzg6Vi9UlQ+FN
7mOYHarCA2kOU260UGQO+4X+TSiEeE8Aj8UUvPO5W3Nl1FAEnnZ3bdx6UDBhc3aAJwrAo3QZsR9H
rh4prEvfTtEKPEfgzHzM6UDnpozTBQ/Gtq65Bw8dKYM0rloKMOn8twYoF1JSDTGM3FtlVy5DBBRD
1np5PGbZdQTd7xL9gKbyjnJ9eToK1OYMxRN8Zdj2MQMwQBVttoG05DdWv1VDJGUeQSuc7UA61phR
YfAQwqZXFWGb6XvY4Ei4Ljcp9nqnybeolYPOw2g5dvQ8BuW/npMoB5NG1U7miZ2d4FH4etFe/Fa3
1jyOrjNo+Nn02IbYOaSEIiQOa1Ch2f2E+WiXTyLOPvd41VSewOT4bWMG+c0JpvhLSqAKBxHROXpW
awDdSw9Wi+hVKQMbP2eCuyp619lnPU+6LaIpkM89Cdk72k8dywmagabsQmvDHFzI1cuVZ+STgtnZ
KwP04YfVGrPzndE8xCMdJnDUSHDQaQ/0QgNjIq9oWv9VOqUVsQPabYMx9Jsl8EhjAghj8DOHK9Kt
9kF7At0vC4uupwS7icNu1x1V7feC7QDKC7qy69Pg4zwZ21aSwEpVuO1B6WZEC5R5aqgxFzzq0q3M
1jrsIIvZwArhM8/GQdfrxNat8glzbhqwiycgHYh400CCFEETWGYXaqXiyh0a95bCduKgTKuTPBiS
/n04MSw8tETSG08BPVfxUe1CuCyiV0ca+spTeHuxkKqO1GLjfIHuqCkyvjE03hKQOQQFwE7qldbz
GsLpcQTv+znqXdpUolvcLwLDfBiNhjTiB5lZ81khY5W7FNagsPVKPCKKGC2p2zXr9ZZ3cHJcgAsb
GDRik3bfgA2u88UZwo8uDHWegL5EsO0mP4CtjVB0yGPOsZ+neYZ+aScQMguqYHiTu20b3WQ2xGv4
8nF75kA/VULRK3hLdgyOpQHzd4pAnLaJ+FzyxXP/OXT6aeb0YzvhWAL84kQ/hXENa7bB+Zr0qAXA
HQzo1JcT196F+fOZzOeU8Z42S7uJJJa1UtEI19fsoR9Fdj11UD1cVnJJlfKYyP3qJk7yBDkvKeRH
PFm3dtgqV7vLq444t2RYtxvhREiBV28sYgPsWDw3l9xcvtMLf3XZk7IK8rAgTU2yr0Xjqvc8pbih
2GEI104Xbo8UiOw291xGkAkshM45zELhhJpAIGssGuXwG92N4KU2DeXfMOfo3wPvP6X5FM+js2eA
UqPz9D3LcFackZvs7HwdRAq+k4NY7gaYBT8mljZAq6NFfvB9dBjKJgnbJg8avIR7l084sBJHZYir
6Treexwg5lyEI0wyrJ7me9oY/l6uAr0i2Kz123+5cU+qLLXA6dwMIxJ/DWsRKMySQ9eAKdlvQVO+
/G6c27gnbTBrBKwPRN8DQLeOGJ+tQU3YutYvf/r3Wf6v1vakkqKAdGYb5KOBIOi7ypMc068MrXpz
tAIIeT+97aJu2W1+2Ofo54RA6gXxlRmRc2c9VIm5F0FFIjJezsIeVufI3nbhxuj7YU68vQP0R2m7
idYsSuBmNzBkhwvfrlSYTq/ckV3Ce595AU+leUZLk1GlE0Pi5heWOWIvJF6F1qFfIQhxCUB5Jk5l
J8tNko06RA28pnMQ3hCM89DmR/a9xMgxX16Qs0XcyXpLucUOyFpdHURbuxuhJ1hAARO92RXY1zLB
8VPYiK0AjsEKYzB9doBbL9u7xG+eL3yF4+38Yk9gVPxTGyWBqnI2o4NSO0b30O1Y170PXe07j2t6
r4jG5A4Nx3fSgwgEgF/RLVMiut8UB9oDtOh6aDqxf/m7nCvETiprORLaRFbz2kHWDOtiFwMqN1ry
vuudwhM9q5Jsnf+rngnM5X6+b3RrEs40zgiTBohwMQHcN+idKhib/s3L93NuedOTG7KYdDVUb13N
APe6wTgWwtTMoSXzw3lHob4NiF5/TGey6aBQh+67Rtkbb5gvGT6dOUNO7SSSNhqBkVK0jlbmvmZz
2NzaZWCPjoJ21rqIqaQYw2PpZbtnG1l3L9/4Cajo382JUybGmqww5zAhrY+mRV9ZsOhoR4HF89pk
GW5MICBTEBHTqHxWYnmno3B60uhXKGxywIT28ZEel2/ZlEAtHf7WlfUWipFzOGMQnTSzeo/WHyav
YC/MawVpdPLgdGC2Ilvp+qyK2zn+6GgcLN2S9KhxwqBBhhbK+UKCce65njQlZDiwHtlrW0PD1EdV
2R47xVDorIxdpiiHO2mERpU/ELCs3EZ+bSfWX1IKPhOXTrlV29jDvByQsDqTsfgYE7tWmEzakgE1
f0G65EyzD9Phn18OIyVSHIVroBcR7FYe8/uOJw6642iNcgAkSzgFtQcnHL4ZE45lbJl8e2Hv/Lof
/x96fOiEpOsKB6o9pa28gmw8pOX7dPu4guBxOyAhqqIAGIPCweZGXuuDpOh6MEdEHj3bLl9coK9z
jfYQKYOFZq8kdEiDcoxWU9NogZs3Gi51IKg3FBan32cYmIvHkLZA3xsXOA/HFxgoAXDNEJGBzbkF
DZ6+UjrO9H8X504h6pleMMzqOKub3pK849uwA5Zwuwm6dCoY5exRtR25kK2ee5wnR0zsLcEA3T1a
A+T1HAT6HgAZKOO37FXnzN5+SpfuU0iSS1jQczEvOTlPoNkH//AUEypp2hsPOgX3bg+h+uEIcUh8
iCuaqc12Xcafmi1xHoH+cHODd/Xu5e1z7u04Cbnca7phs4zXIbCLBSN9UlGME3e+6OiFecyZS5za
sgGO6aZ2lm2NSZw5NNR3C4ht9tddLC6RC86chKcI9S0Fi2gwDql1AENRsqi5QrHBbwa4fhwsqLKo
r0Pny3/1yE751hLgMjRGUlKjNJ+KdHHjAzwKs2KxblK9fIkzGdspVLdNwJgEVIHXAu28O28D1jOF
Q0OuNd/2jZ4v7b7v2qq/yGZO0YyZVpF1RgQur4nlNRtWNAhZ4+QhoCe30gmcW5NO/GqCRLSHCuIu
iYUASL0f3hvpe0/gRnc4Q7xniUQ4l73X56l2H2AjIeujUFsz1F2rprwl/MNGabzbdEeOPQiwnR3H
5qshfOeMGnDSI3pqEBF4Lm6CttLMX69e9IUhuKGBQDVyZEhhzj0JcvfoDWF65Jc2bsU9jKEh8MFH
ZDts4dfcTKjyVk2rdkK7WFO1S1DiXyg4zr2upxICugMYDxxi5ADpgG4Kkz0D2W+Mi7jrY8gXYWgA
uK9bj87S7GbVOR8hJWeKQMCl+eW9cW6vHxPTH2Dc/RyLbAs8Uk8iIZ/8ZJNvN191hW9crwDlFl2P
sQ/n55ev9l3P/lc75CQeJmp2oJ7EoYWtE/c2Ada/Chq51cM0jofF+u1ex5OP2mbywW+fRU4tOq4C
IOEcGqRNgeH+OzisZAXQ52NhotHdhYsFWhHGhp9iTFqOE0JWRn7nlygWAUxa+0tg7XOP6iS2ZnM2
OQk1pE6snarAh2IaAtH6ahPRB005vd869I9eflBnd8ZJJF1XwpkYFEQFBSrGMFinvdvp9XMyr/M1
Bdf2ao75dN12bfsWpi89YGAMAoaUXrrbM8XwEfr648aADy6ljqtxt0d82EqB2YLemFtcuL/jffxi
I5zSn9U0ZrMPW+GaeATNcd+jNQyIxgrEvOmIzE6uB8f6wJht7ACbtAQaVG58IcE6c4RExwX+Yc+7
3kaHeUA/xI06IBqMlaXLGdyLpD9euL8zIfc7pveHS6CnB67fCjPlZF39x6Dx7S2wbl+mdJNzgQr/
UjvvDLAISPKf7wVeR0AUxUlb8wTYD5XZ9T5YNnG9jFqXft/4+zTq3N0Cl/cSYsT0XvrGqWhM0TuK
B7gDxpicAC3rrNVMEsjGR74spyRu/stnfdxePzwIoIwDvaY4rrtRsvvGR7fd23w47YDe8f7lvXRu
OU9CGF2hvzLMhta65dkeaOS5aMGQeh2a8JLk/Zk0LjoJW9PSuTYJKC4xsekqWTzAcBye7fxIZHso
tfsFJ3Aiw0RuuFDjnLupk2AD9KvahlTTGsuni9j6/ApbdipCYFsvZFLf6YS/egdPYgxwwWQ+ah3U
UeK0D+hwi/2cjf5dN45DAcnQACJH/fwW11UHzNjb2rctxKKgEQLgsTSlDT1eRYmFkBCMlspQxqZA
j0aX42gv9WHPvEinfH+TKb1g9EbRhz16wC8RhDpYsu76GDO0BL7J+5c30bnrHFf+h33axMrxE4L4
PXprhFm6WK+3PgM8GcV00Yr1r7ES/12bn3qGZAISb4OKKHqMZjugZmK502ROBckOcSH2nIncp0y8
HrNW7W3AJszz0lSbzsJbreRfk7z88wZOAo4Xz4BnC/jcjjGNcwjwR1Xj44RIVwztX16LM3v/SMj4
cS246nVgOsCXmCQY2UGX4dU0wPQhzpYLx+u5K5yEDJKtJh3XDjfRZunrgfdAmPXjdjfP4tIqnNtQ
JyHDaekGOdRM1EQ1+n3TuAMQ2Nw7xO405ECD6sPLD+tMVnIqgIevPlrDA1YDZvk2noZXhB1NAHun
K+cBApGQ4rmwr849tJNwscU4WKDfjeJOomvtS7rlLFEexhHtJcXYc/CMU2q+Jr7U6TCzmjHA+BbH
NleupU7BZunvl2UCOP44EfMxp6go93Q+Qu7kahRpUnVJejEvP/NQT02D0zZCW0CijG57Ndh8yVIN
gs1o3U+Q7okfUpQWEFhe2XiY/cZkAHGYJzH13qfITKBbziYMvujVWa4yHmF0DjtDL3f4DDJ3SjyM
Y15e+u9f5xcB/FSksndgP50a4HYDo3LONvftGhrAI5jd+SMfK23R0gb8EMDeuE+LKVizAqN6s8uI
WfKwi6IS8K31Fe2wlksXSkzUE/UBSmbpHkpY8NMWja2Av9xKAeZIxQjrQR5sr8dlulGzmPJ+AknD
wIXFxUT2Zl5J/CFu03kPvSG+M2S8xjKq/QyNtzKkxH9l3an0xkuB4syxfGq40A0wqh487BZALPwD
8yyKlYwBe+uOqBg3/5uzDSjgxzErX37iZ16BU71Owz0ns01I6gjIiKLv4EwXBaveecZeaj58pyD/
alFPop8B6rYN2o3XoHdkZQ8Hyd1AcOzB9Yp8aUbMdnq2LQC8qq3qZUM+mhjTKmZdlvv+tl51PoQw
m3Qk+20BS0NMWXPbEEN3olsBlCTZXR923T3X/Rc4fNDdy0/mTLg79QhMCaT9tgzfukmH5D6D7Xae
IkQUfrYB1TUm4YXIfe7NPAmrnLiCE8iO7ttsvQMxud/zbIJzVgxnSTwl8GWAlXj5lsLvTn2/WoqT
JAzQ3JanMJurly0Dqzk0fXpNYfzY57BEx4pb1xxJdB0Us4fGEbceLG4MJmEYDVcBRDVLNAwA8YLE
FQoLitzKyxM7IIda2CbzMQqyKwwF58KPnB3k7wj6jxIvUuGQbvmE5QoSEGsg46F5Oh18ikowB03N
fm3nZlygkjeOd5Fy5tdoEQdvu8Czd0bF0ddWydYrJ3fupkJPNL5dgOugOQgxpoXsgd+8FpkT9eXs
ZMsbAqwCzLqGuDc7h3wB7ED2IL8czcO1ByF7FNoY6vlgj0GrfGAlRIIUwa5H4zdZXVASKMaatvIo
J22+pklXm81iWukkztaV2QrzzaqZwELLUycVzzFad6VNIicpqQ2mj+Ps0qdUQ9SicNSYYcAHetuK
r7bBcg+v1XuwFd/ouF2uohVz38nLXg9kBotuW8GSDcfWQDxrjR2M6qbEv+kX6bp5B1H4OW+yCQAX
3B/9arrOu2kYaaIiDkxjSoDOxh3U/tsnPxknzFsbBmxmREXXQnE99B4jrfwrmMaoqm3TSe1dIdGc
gnhYwHK+LKNXpEOj6sDB7dDF9EmRIllp7wRCv1dIuF8EBWAW9rl3Bz2/AVRWvWEJlPXyJc265gga
y76oZuqCYouyribwcOtL6cUNuEjDKiB9GJBxeaUzp/sqhzF67GDXYnMn5klTJFvI3qeMujRf/JZ/
WGgbJYUF7R5WQNuSvoM6smUFXJaGz8ysiIsb77Ye8NR1PngWajG5C3hKAZCP8neAvBls6c2PMZYC
rAX998hZHlfP6wk4gzB9GfyGfnMAJaR7EP8ELxMxNbXVkkXFNErgXKAqCFxNuAQM+KE0QgiKiTbh
vuPr8oAaUwITaKhiO9Sg0QZIuAjtni8hxAyDOfCrgREIkkZtQm+XGB5cqM0X934h7QaN7xi0OliZ
te9I4OEXUk+CD+MO1g0OkLtwvZyvpJNVD7ZhdlCTIz9THULX1hqdfVqSDGpxgEwUYMCtdynMk0G8
7LJkP0O3ISgIfCAKFk/zBppgN90s3bDyHfqY6uM6U/I0uRvdOXPHjn3LlhV+PLnZ1Yz5dF8oSGFU
w4Kx1xWcgH3IfaC3dQ/K45DWSOgxSk5HJ+kqM0LnOcdRHX7OWGveOc0EDi7eiuSK+Z6FgbOU7pSD
xc5ex30E9Xaj5muMmMYm92F/AL2ZkWRvCZ0cDoA15l8YZWYje4PZQr+XzIHkbLwOJfaCI3LTwJQg
11zRd0Y2ydfeRBxpGhMWjwSCkqSiWvaAxSuATI5OqxvBEd0Mt2SxlO8Cp5vuSSTdtUjR6YqKjWcN
wlU6Gox2wG2BlVC7RQAnmYU/OGBLglU3+eIdMPAOyPK8TT+nXo/eAo9DtYGbcgS8gUwbvd7SI2uj
53PclSzRzR7g07Gt4IAWbTuF9vGrTlg+5xYRBIY/GRQiAYCcHdCJOjhcIW9enWoNnMErO8gI9FW/
pXoXus3wAI4U8P2zm9zwYOHprs2E/jrPXpTlG9Q3divNXCCEvAX4mTCcunwL/S6F4TZ2Q6ZnTEYC
vdzO4QTrDHxeWvi2IfXYTMy/MmYbwgq3Dhju0I7wesnmxcD91DO7CbngxywcXYQurlc8ITXP6SEI
ATjMxRThDrB952uIFpI0B9oteu1CbRRCcqNeDiKwjEIkhUb3eOuhXhS0mWKFwE6GwQhJl6LfpBn3
BHObz1E036ZCvSduTMcSYt/ZtfUd8gxDZoqdAHRcHnuSwjMpCb40LQE3ZmbDAO5z7EcHAj5Fsgta
xKkq2yggDRLqGveDnTjd9S763JPtkqP7N7KnvB3M3CCv1ZgUTZKvZZYxglmr8GBJjn6c+9hAJLar
tWheKxokrwUcdB9oj/H9xt22h+TNAJF+w8Cfzl20+xqAGWV40wGohY0+LM2ddbsozEM9eB+TPjN9
FU3A7gGcqF5Pja9vLV3fAQB8HJNnTD44fHMYcMrt9LWzcb8WE5CSPUD+XHzqsg5frqd89QrWhOMV
espiKzxs2XKF/eSSW5q6cEvX3LwBxHN507LMfiJ9OK37VAcODMF5NOqiU/T/sncmS3Ij17b9lzd+
KHN0DmAKINrse5ITWLJD3zr6r78LUZIuiyYWTXesiUwmkYyMCCTgZ5+9154Wpo2CSmge6QJnUx2L
Y8VH4I9eUX0mPTo+rxzobxuzACgRC3pb/aqa2jSctYgiLMmFc6QHejH9Oq+nmGruORkCqgRT80DT
qvsFKp0H7LnrDB98PedVN1PRFkGOu9VvqzavAuFFXs+C3YlO1lAh72KRGK4xitg+zkiTULih+ThA
r9Oxayp/tg31+P+9kQuDU4N7GKusfMNHxI+WaFXz9vcHop/QGv+a/Y3t8PeDSCJwCUsNnfEw6tNz
TMPsBrEmbUNOODBiMYbGaKc7Lea7MLiLnAqIKVdTCwamsfIqNKGc7HMxvv/9j/OL0//PzJR5NZqy
GScJRajmNhmPct+tlbr10qQ+4Fwtgkikwz7mofqbV/zFIdf46WjObb7PpZGT5IAe+2oQZArNcuYZ
yS/YiY39/Btl7hdjxs9twHoNssCA5XIAWVLtksIobjgLjWFjpPnD3394v3qJn87RaxGBA24c97Cu
C/qQJ+8KaCi7LoId9H97hZ8Pz1mp09Up3IN0tZc+M837rNArXEyL+I308auv4ydBAlRBwVaPaYxa
QmM3AZu4quda3xNbrQ/64M6/GQR+MXNcYrM/XPZRZ1qKrhPtEOfJBybsk6ZPmM3L5GtLMc8pl73z
G1vURQb8NxPHz+Q32RWdIJSRHCP6ZIO2hmrveN14xy5M+muv5NGUA/ZklVU3hOTMoO5ifUf9xRya
3OxevcL7Xk4dz9i0z6/HaNZfs3IyCSGZU2hwkt+5MUZNq9aWkB6ecocpXu6Mgu56s5+bfeqwDZYo
5zhqKuc0aVkX9ItV7jT2pPtWX4gveEZBR7ueHkynyW8iuphpv12m6xGy/C6BJ3Qqi5wFdgH2g1v+
uqumrNzlRBVCZ8AVyuQEZGdVy28utF/tyn4uAGjjIsPiU2iHVlbqpHMu2jE2JyEpSwWP38ogfiwk
gSkZPau0F4+JrnOAcJPftXj/6sb4M40KKmBrdFEZHcZJeWbo6mtxxx7T7PyONM0BOm9rhEABPB03
lFLvozGW2HbkcHDrZuTEu+R6OGW2fetlKOi/uW4vL//vrqbtl/+HC5e1Uz44JZuR2YrFDgyeHZRj
Pu3/zCuvvXPfmfLL7LbmdbFY9tFLWWIYqbDChjPFval78y1WMi6ByPKeCm3NP/79vWG7Yf67H+yn
G6lJI3dvaVNy7OCZH6pUax5wwRnh3//rv7gvXCjsP7zt0h0HvauN6CC6ebwGPqsCTrrT3nAFMTmy
H7+pufjVA+jnFWnE1DAI6R0yl8O7nupfLKj/dx5n+VMZRxb2HiavMR+8/+NzYftBfnhjjBIzjGNe
kPmsecgJmn1H6Zcnp0i//P1H9yvv2cVT+MNLTMJSiQVZ/OCM7AUr0xRhXSb5Xqa6+txLBy9/PxZc
H6o7puRZwr6o58+XF/8v5eL/XZiQv8ZcHIblJ07V5S/8k24h/4DxqlP+BXqY9ei2VP4HqGqjW2yQ
b6pc4EdBq+JS/Aeoyv2DwYp+JaiQwvDAPfN//QNUpf/BXwCAKHQDWDx/yP1P2Bb2JTvyv7/NgKo4
leiwsrZaQCg8G0bjx8sT4r4r82pMgmQm6A2qx6SHgOy11dCVJyPPh1ywfgK7aL1gZdSx+Lhelgb2
2iakY+Z+fJrSecZ+refmJ5W4UJK4qyq/BV/+DP7Y/DqtjWeEKq7OLTPaI1ttQki9Nk+jXzOIXpmN
jisjNsf4sY4swwm0as0fhqG3r8kSOm3ozZ39Oucpc3WzUkiDz7mZbEoTF6vAC6grfuA1Fk9TLLzG
N5CMPjD197eMo6kZqinS+z2mCN6RE+XqAyjeaGLxaRL2NTBsvXfWED+0TTSOfjKY+bdYJWuCgyY2
EdhnChh2wJFsX+t4CHQiAdi1dJtz1pbwNw5aVTlXrRHZJERJI4I3L0rJjsPixXa6UYOfkZMefwTp
P9yMfUzDWISeYfljXC4PCbOfdUAqU+dSuBrzaTlqdx25wGKvnJ6IsoG4N/q5wxTqlwOpv7AiMBdt
30tpn5pVGEcK45zmFt3FWtFTZ+ejbvdRHFhIGloYqdzDd0p4icnOGTObz34iQEsQJUUIajuFf8ej
1buRTm6fzMl+Yj8VPWqZFcMjU+bg+vh09UetTOIibB3XubH4+eKQ5Ks9BLHprC9xR97EJ+finoQs
cY+xZHIz5hjM8b5mJUYW8Bky9BSl5n2W3WwmQSPt/rM+Y1/3zRwH99EQpf1k9ynlN65WjM9TXjhU
+zLuIaYPbUTqMGPEH+xzWuXrbprSiCjJ4DU3UH5YixQ9mKRg1hz9u4tvrfQj1LfKH1pdKT7tgoCM
mDyKe4hBWi3htg0r6IzkRoMabiIVLdby1VR1/W1cpfg+16u4k93Cujqiz7XBIQsOJmgm/Gy7HDEK
XIKl9Xxl7ZJ+hn7dT36HmE+UzFXjp3GOmk9OVSfQJEiLEOFZrJWdjoRhtdrTzSpmLd0JVWHSmdyM
rJmxdt2nbHJd6cuJ1VVtjOlet/Le2qFZyTNY+cJDwAWE7a9xYlg7ki+M/dKom+7zokXFbbSCG96t
iaNOUG0dPsixKK0dBhHbPjjGWNAUIgdjDQ1lX+mZWUY7eFLNsyVKKNNVmhDEzQzZVgE82IpRMSak
dKi7bHzovKXMTo4lvCWgvxDB1NVW93NDkZAMOnqEDB+UaC1vZ81Ac0rZd9yhO9RA1eKh+Nrrruqu
Os9JrhtJgMO3xDyLgy6bJd2BphFW0Kx8F0zUdfMd5Tb5lhtF9IEk2vpO+dAm4mlSfqwK8qZBL6zm
Y5FouCLrOKOATkyAzmhBscuMjhK6FUF4JPOzy3CbofEY4+3YEOf0OQMPn2zE1PcpJ1YacmzPenDX
FUS1ddXenQH+cTgDCfzaNzN0gljO6pkEq9ufTG5/yY4F4viUpcX0wDVmQglRRi6CbkWD3RXajILp
Lp6GTEsi9NVlmq3wunLh+l2LaXA/OEkZ76raaIYrAKyefh5EM823o5XODkqd46ZBNI8UIsva4+Ow
2g5nX2nrtOUNBpZ9mEJrJ5/rNsnNBMNkC1YstLKMm1w0lPUcWpY+XE1C1Pmt3ajU2XWJEmk49riN
brIpia07IqFUjmeOIfyoSCL3UBSrBJmVis2HB0x3vmtttyYuZDYiv64J7lbwMRr7fii0pX+oVwTW
wFJVGoXRIi3n0dI1ise7ZKnFWWtTVsDdUNoy8tdU6oPhW2O7yNl3Ss6NqGh6qnZqGcSLs06yCxds
V1pQWc4kAiQwru8kMaFkGLQYda/QZPviW067TuLDg3SnPQWA9G+4LSzbQ87hkLvEUlhvblK694pr
UflAyTC7lLOhf47tWvvM8gSGahc1CHy5mU4CKa7snyc+m5UUblt5+6xVzozXPZVzqJYkubVFPp0V
gJAPaVZGQyBXL7tZwU7ph8gdR/iIi6uxF5rq5kvcx+sXW+XdXd3m2aemxQyXJFJ/i/iF/qIjN6/B
1HvAArnp0NFEyMv56kzT8GLacY0pMR3LPqAYeID0OkZJ5jciczt4KJGryHFb7ps5zl59JTlQsiFa
S9aEbU/TOXjBteQpwS1nmODK+RFdtC0fgGWuIeHcGkuoJ+aV56VEesIM+WTIylqOk2rs13qaCpR0
io1ejKbg2hvzgtp51cYsY8xpqhI/7dE19nnZ4dVGGuADbLELt2cd/ipz5xrlyV4f2XT5eTI7E2ns
dngVF9KA5lhW5Nv6kGasKlwdEwXLhpfUmZQbLI5HeqWnNKTncQE4z8+8KL9evZL3w/1Y7jQKPLjM
0tr4BFOQbVjNDWXk8Z8X4z4rPfuTjO3yuxMjdbPYlU231waYDVVdz6+2kdngHyIhP+NO6J+pdjd4
gloz5Z+FoTye4kQfvzi15p3G3lNf3XTJ7712qLlhWCOOus5WXrlrErt4WKo0q+cDT1uvElcVEL3X
IYta9My4b7FCsiv/nuM/+j6K2PuuW43g7lRatyTTZO1je1V3dkW8n7BYfcMaof9QuS3TLiH8+jlV
dpv7K3kjTM2WbpxSkhbOEdAds1/FVvi66E3kuS6tzH7nCNyAIcNqf4wixxx2WPNKM0jw8lR+n5ji
q5zmdQnZWQKAAbACrc/M4uIk5tHLfTMzjGfXHKxnfMsxbjiyBxkRkCximRc3nLnmzH3uVVRJ0Px5
R061obAxgFooNqbh+METVW9uK7o8hT1hmlTVkcW7RbSHmaGGQZ1wKrqWnzZFdjtYcTHeliVFfKGd
lfELTxSRnzIv118dpzWmwJxVtE8UNGV/xrtqhUviGvHOdIbFBPpeQRGqqk6+9CbblsPKyYniraRA
OzGT/HnNRHMPziONg1FoTHRznBfX3NQhO3rW+LUEhfmV0+zyuYBmQetMjveBJQZfHWwug5/S4asO
+J13yFo1jeLXXEb9fepEyQvauhsF8cBxzJ9YnAp6hfL8ecqGKEdb1+XHZcjWqypO7XYPr97zzo0D
WsDvpqjXTyqNGoLzWay/tuVY3+NgqssjsLEZICmJYToFjeZKj4YpCTur0kdWfVAa/SRqnRNgldHw
ez3TzxN0+AIhNpNnOGJI5IjSZL1UosB0cg3nPDQN9mLE5pvo4Joj98bV4HiwAvOP93HDzs+P61n/
wBmhTDDOc0gM3dajf7iXqN8qwmxP+3mXOz5FL2y5sE1q2dGLAGcFmhUZTljR/P64VNCp8Y8507OV
tclbbXpNA/WziijkoqzordKW6ZvrZFDlqpyjk1/pNlabHNfLVW6VycPApg/+7DQ5z2WTERbgGR/f
puyptoh0s4DHrWYS6BrKJoHGJvFuV0dPzV3Gr1lFYcYHs9Ic85hp5qoH9TBVZ23K2wRC6GKfcmBi
Lxn7E26w3cI/UNsqumNVyc8wVRHrk3HRY8NHWDMxZwwJu4L/jsH9stGXIZ3/IEdsUOi/UJufBm4/
8Jt/pDxe/so/B2HzD88VYuuO8CAte1s78T8GYdv9Qzg69weud8p5LtPuPwZhCeRRwH6kF4EWD2Fv
muu/BmGaZ/jzGx0SFLf9HwGbWcr+RdViDt6qE02DblVKnDzD+EkXig2jk5kuXZgvFJP6jbE6IOuM
jLBpUUg32bt60bDnFRFOCzKLb6Ws5is7jiYDVBmJmaOV6fEr3hMemSpV1ernVpEbgc6qdQ+CZfuv
28l6Rzlnus/GpCQOTif9vuqoB+SEN2WfMm0lu1Gy2jcPrqOwe1sOdaRhNNnl1UIH2rs1D0yDNmfx
wTdXJxno/exqJ2QXZRjbJntzRWagQfwqHZo74BqiDpaGpdmOB1h3qIaNr1GnKs446GMLCdGHRuzt
WumAoXc76zNHG5AyU72CihykzJtTrBysQaNYCk7eJLDzB1Z8K9TC2F7KneuqwvPNmlZAH52BbSAe
K+cLc0zyWmnTtO5F15dzoCez92DFc/TdGob4JbIn9dKZNW+HJJX51g1x8mjMxgwJpR+o6TUpwgvG
C+5V28ivGfx3HrgdJGoiRmVC3gXogXtqYmd+x0KWvYHMlZ/StGqGYMySWQYaRRZtWOtZOoSIEGNN
1zo0Wn3j0nrrZNyj1UeP00atrRlStjRPXjxz0gFrK1Q6PPPI2R6fVETcthcErtm73od04+IWELe7
0IvH8tA0gihEtTF0Y1aDnHI2sm43FpyJSIZrehjB3Jm5H6Mp34A4AcqbXgC9lI4D6wXK1D25F4Qv
zqDqPbqAfY1sC3HExQb8jUELfM8uGOCWXJYZthc8cHZBBW+3VAZZmNxwCS444WUjC8M03uzEIzRB
CBSghzM6BfQNbgKS2DWb9JvYOMXFBVm8LGnJU0PGWg+UfMMaywviOCqqWvpKbejj1bS4d4sLEtly
Njxy1IHdDasLNnntV5szL4gfl4ewzgO40gctPQOHn7+X9MdoJ0onYhbb5CnKh7hoGgxUsvAelgu2
meMZGHJL6z7MBRGxs24VIjvJqIue+nGoI7YCs5iNFwDmdvsZRKHMrhZjHZ84XI/uW2XZJu6mlJ1r
oKO0zse206InGE1xHwwamokvgNfUFLoAan7UJEASzj2UCrQBG9h1Oia2Ed+OEd51nxLZGIyQKuDA
VIzJ2fVkTNONXhvOEDJawVTn4MeS2xhq7PReE6/9fQRKSEIxNAAAZELhhsL4P4MTpsrbygP6nrJq
37cZekK1ZPpwHmMbCrTQsMr4dFRbM14WO+Ygk8fjtaphpCI22HYbaMRtKjLb26C5SnjbPMbs8YGU
7vCUeSJPdhtepT9NXaGe1WVs7cve+1pNNECGnLW0d+A1+Z2XCobdmjOwxofJDGxhbvo0/TkYz/F0
i0LAuDxvk3NzGaJFCyYIa4WzapwPtkE7mWuG7sZom48d6PgWoIiSH4nlMqC3tr28s/iMPlD/EX8j
cFl/Z+0/mH6T2auFC2cb9uueVSlrn00EUJseAH6y665cM8q/2sKs+PQu2oGRISPMsSzlbXuRF+qL
1IBFzf1sXwQIM3bcBbpnUWSnmDPtQ+tJ0pFephOfxcuHjFFeJI267ww30GqUjmZmjborLfMq7yd9
DcfRyddtF49Aota0wDJyEU6WTUPxLnJKWzflrX0RWYhbILgsF/HFi12n9xPHicpda+XOecqHzsF6
Vo/ajptbkF6kHH1TdThw8Gddq2u1YLkIPwsSEFwvxKBMYVaY/5SIXBwgwbApR7gHGejqahaMWKxE
/GJTmaKRwpEQmQPxqb4IUbNbIkp5F4FqydqlPbhdhz0GiHr7ZlzELFmtX6tN4CIZCxRcXXSv5aKB
iVmhhwHaRhsbxhSdzLtoZuhxuPiLVOnf7cnGgThcFLaIr+uhB9P1KS2ihdHTPBdO5QZemyPOJlm5
7KdllpxNSbw9Wxcpb1DSejIuAp+4iH29qIfP6SANKGWbGphehMHoIhJ6KattH8Icv5vrRUhcqIU+
GWOkI5iSh30dL6KjeREgWYU7N5xokSWnrmSu1UzD8aOLcAm/oPxA3x/9u2DpPCL4S58cAEBtoudF
AO0vYijZiORZg6DwNsLsQQqqOAZQJoAj+sHKBgEgf2ke4wqsBtAlPcE9MkqbZ1xdNgsZGnxW/z1C
Uizy5xGSZeavNyn37917PLwvfz1C8lf+eYS0/jDs7cC3lcNIuup+2KUYf0iyhHRLcJCToMKNf+1S
aCL4g2MdtVE8/f/8P/91hiQe9IfcuqT4Rz3+k1zFf7RN+csZksZbeOOGB8PcYs+zVfn+dZfC4cs1
JqoudmZcPFVQC31qzE1sxrHzmy3ptgT+363NP19JOp6gkIeWk592sdaYS53OhnyHprfcNoOw78Gq
WqzQ8cX+8B1wwNlaaH4kgv27l9rWUAarIt6h/ZNhg1LGoTd63hQh7/sEVhGPI/ux7aLf2Cf+uvj9
8y2ZtLIbTA2SRpefFlEsw4B+5162y2dDFfja2FQwUupXJOpAn2Tkx//+jf3VGfKPF7RdyUhC6Zr9
c8J+xLyaWrAjsFN0xZ1Xu2jvWXej0fmzzxNP8+1Eqd/ZHVxn+2r+8tXRfyv4zlxH6DTVXgwRPyxr
o1K1mqfMZAeO17nXILN/q5olIhlD4NLEuPw0zs10u2y+D7NXzZFxpDjP8KJuI9Tp0O5A9tlNXr55
qKj7DMPxeXSEvF8TgDxWCVMzWYbu5HEcOepshp4y/LZIZ3PKOU4VUbCWeAbwyLFTb8bCPcu5zj8W
xCJ3jpGgi1FcU6ugy5s+FCMOCX8p0A4iGN64o3PnIyj78pAA7bR8NSntzh3xx0Uisj5ZfHUp+Bk4
M2WXQ+roh3655gHZvzt18TXJxyxgRLwd6ZS7Sg1vDKBFeYRczT7j83AcdFAbuwUOyyseY5BydcK+
YJW0N91K3FvbaaedXgITl3Jo0wD7+PxacRQ90AGS3uWTa/hFI9OThSv9aIvyXdStcYzabeHVjipG
l6z1945MyFPD9II6M+f9QOXH8oV2INqwxeQWe9YzwwHZA8NnUY5jqMkB56yXQgQMCo4ldzZSXe/L
di5Yr3vIQr1sr5PCRjrEXJCHPNe6Dzj580dOsdOzkzT6yV0yOzQ0zm8cwY3PcjVJSKWi8hX6kRmu
Uapdz0bsQqcXNgqSO3yJ5aL59Ovoz5rZbOGMOrJTGsPK7FrWBJ3GsohOHSbJnbHCbok6T50TQjx3
WdHF933RRifdAQXs6/yPx6EUGk7LsijCrl7sPTXglmQXOUdBWhjjuYFT+bSUdkv9Z1lNOgJT6Zz7
zE4+xgzNur+6zL7rWEhy6zmdJaswzzSoV+9GrOhNqfvM+MKDmlNbXqrhOEVEYSlA7iR6a+ce9TRF
gsdVuuyY//SQzuLxIOr0LlXOittjHb5u3P9zOXsko4REn8Zn3umPvaD7ahBCXWVRLAnj8eGuNo0y
qWILHaDSJ6NftZy4GgOhLCv69kMrx/gkx8zEg05fyOBpiROaWwdbMYIUHct0Dc1lnACu6vYri8P6
Hu8rwYG4yoOobqI3t18zJvYMhKtVijPOsfzVxk3p+m1bfFo00mtt7TSYotxvvV5xtK9S5wMLMIRO
2S/PqVfGj9VoSxpaLO8lQgCg7EjSEIf99OzB/b4h7OHOLKp08WKuibgbzCa61fWUzSmwrfkpiWwR
YkeNvqaUh93NdpUF6+LkV1465w90CKgPzHFOD4m1aYudxo+hvmiJ1SQ7Y/HK7NhXi6j3UzX2InQ4
q/QjWYGN1tXlymwPuIvbFrynnMuHURhZErYUGYmvlVdMxR4dcYgO1dq61SGyoRr6pmfW9U3CTHzM
TeVlL3mOocCPl0J8VZxMnf0ipnjZxSlSHj572Ks3PFL4vFdWBW4QLb31aW012Ycz+oqzh9ky9KEW
5dZ0lmnjKAII7r2gk8HJhG4fOKMyh3UA96YQ5RdJsgJhXL5jmx6eqS638tDmBObssDFYN6C6KTjC
FFVO58SeovpcAT974+hmjSwazfm9HHFi+K2F4B60hpq/DALJBWOuMl9pgfGcc+4k/feyUcuTvpQJ
zdp5hPWO0Z6+LKc01uTUaVpuhaVTwsxPMgT8kBNB8UgSyPW1NHqBw9gdBN5ZLHmWFkSqv7aBF2EM
r2n/UQ5hj74DDDKyoWcdSntTPZ1jBKaW3U+gw156Nce0I5WdZd+tZFkDNpfUdbQeLRVcTjN/sHEd
3wLKcWCCPHcVIjV+JXGlDZL7BZ/HSRu1byAFx+vW0pr7HkkrEMXAbFfbxhFrNZ71ZXzKubzqXgRT
TDZe8HoHfebg3SfesxrUXSflMapKt+G1XLEvW3VoYnlOY3fcLQM9WVVk6Xeggl7xagTVmhx4AtGr
0V05/XQlE+1UNs5VMRev09R+sKk1PszR8sVu9XdzbP2stw56N16zAn5xRTK+8Bw6sCU8Csm2QnZY
mXB208A1wXaNDEqw4ng41VV9WLFS+aNcX/OFXxvYwZgunPW9SLvrOs9veEriaOi+k+081KZ1Z1lN
WBbNU90WD5XpVT419YdJmocU/ezTwL3BL5NNX3BwZZER8fNKWbdjFX1PrOkZ5POdo3OReNVDY0Du
d4xuVyfeWweaO/BY6EB/icp9rNSD23AdjevRES2UD3wDFNcGa5Z8mQVps2HxY+/b0JA3aG0vTNbi
lYm09wt75JZZMHzk8IZBbwESrq5te/6YSudoWnaw9aqZNffdXN8VWYn/vn/vRn7iVb9O8uUOkie7
V9X6pNg4bzYrf6Ldq24CiOPc9WoCSS3kbVwbPPfN4ca2XOPJcrodlbSHdpyfy3jKA7op65vWjY4I
YFxHRnmEW7lfLo3exfIR6nBD5qY4T1O/s1KXxJHONRzVmhFMBCCRDDXrMMxtHcazBnMe+SHQJ2KO
tQs72bHhcntdULuF5huOcWCDjdlg6e61hFFVd0c3aEyruxtgqJujBZUhms36uliHhPUmfhhwEWeL
RF7I6qEHn1o8pzZHQ5FXN2xF40NeVPthTU9ida9slbwXdf61MkX7mFjxbnHggluGcc4QiMYtYcqW
6skr3auljc27TMsqQE4AhngB3nxW7ahWBkdjir3TaywWZ/dtiZZvVsNCtbXlELBGITyXDEWwKrxM
stedB8PJmltUFqrMsNj5QnS3TUODwexpwwMoVu/k1fYHZm4+MrVceU4W7WUhTqxwxYFWvv5x7IZo
X9ctLUJadPRWY3o3tDm5aZ3VOePYvY/S6rgI1tEWZpObXLNPravVx3RaT12sZnJ62ieTZ/2RIN7o
l65+w9z8UM3UtXSQ39igZ1DthUvksbklDKs+JExIAdoRVDFlHJZogmKu8rAf0g94zNW+m3FQk3Hj
z8QqmN35QY3pa61Pj8h6V96kyMUYdcLFHR2ayTBudUe7IcEFylsiptV98jQv4lY3x5NZNg+euZyH
VF2PsNPBh2MGCr2kmg5t7d6w1lx3riAc0sZX0uqO9TyxUber/TJQ9GejSy369zydjo7ZPrZJ9Io4
/2ja5m2cd9dOkdzn3jDux5W16LJuocKBZsBl/iJxQCzkkKzcPXl9d1QTNW2tda3x68pCCzaFym/w
6twWWZ7tXTe9rUf9szmX4Tqkh7HHv5EC7/V1zf2kW+1jvOgU0FvOHYLxDnvdHoWDisUiJzlShnqy
atdSVM/9Kj4TZRB+RX9wos1puJE5uWSn5KxMsj8dbzx22csuFJv6soD4mEwDvAw+F55L6zVJres1
43cd2BL3whq5Jk1t89FpewjZiOWuNejHPke3nTvKH5uG1WDfDI7vNcaLpvRTRd5sJ7rV8UsxLidv
ohxN64yvwuVLzLeMqUa/o55rX5rCEnsgk/IMf1JwU1QvRW09Vcmgge0YySpPwO2VYXvY48wufbC7
LSrGksZnf7Ky5iMXNbjjlzGuo6Aam5tBTto5nbQdme7tUvE+qKL6NHdV6KhsfVpZsPoUEeAvd3g4
QfRr980EwQO76pvdjwv/5PSR/NJNWfC8cSR2dJ3sFsRBpR+tFUp1P6vsqzE6n42+OCxKu1q6+j3C
O76bycxym9rRiJz7RVz0+0Yi1rRSX/dZglbfXbwM8fjEAoWHSyNPvH/eiqxus7T5VszqyhURgXq5
JRdbM0XDxRBpkCi4mikwuhGZ5/h2qTS/Nwp1FY2KKqMeoZuGh00d1+vqKLO8OtSrzERYiSbjzBq3
od4S5jTr5Vu5Dk2Im4G6RHPYuhaaCmN/2x56sgQV8nIGsVOJ+RVM1XxWMZlBykvyZ+Drtwr0Oj7/
rnxaB5B3a6PRJJNExnVJTJw5q5fYMCpHR2XjfCwoGPpcIYPS7Fwm+q40a/cJEB8ngJiZb/td5KqL
kZ/RWOpvOn1n11qT2q+o1B4Wi2Q89JMJsE2WhJ+WNMd/k+S9t3M3amA8Fskje3v5notiPnaWeQPi
OdlPws1vibCn3ygLdfrQ9BRNf9LTApR+gNyYcJKgj6O8x3LinSo3YfeLXWk5pQPeMT+bDdIuxB2U
H+ulcU3XaHaGVJkG1tS2YQUq9j5y5biXkz3fdnndP/W9su9oRy1vutz7CGma7T52sW9RQekAQLKe
8UbGMohzrtHa6+vrjrvgwerrDRaYy6duqbKdgFx921caQp9RzPsIF1bYsGYhnmSPd3g25esyKgpH
rWRgiFoadSOn0blSqa4GVhwqemi8uAxzoB6BGWE48ukFeEuXxLhiIaQ/IA6QwPUSM78hp50+a3HO
8TcSYmqD3I7yPVes8wVbVU3MtnbfZq7C744zdLsxm4zPs2cW1yJfm2AgQ3qVlF2K5gv4ePAJq6qE
3tmpBHTA7/6Z6HN8IGrlHFsr6m/siKLDIhXfBtU6ezyzPXmLxH3O5tm8az29fZpWQwsXNXE8K/VT
Yq8RRTnu17HTsQtyIzmr1eOLng0qIkVTL6xB1+Gxs8tN1XCyuT0QwGyrcN6+qTNWUW3C3RMnnJoA
FQmu2+ValIZpud8rInduvXNtLod7JzGWZbgRVpvqU9iySswILff00/X+gu/L3LVLTrilmKhz3RF8
LAiTzpp+ozpq4+5l7upvvVXird0cfgjGVh0/ltZyrdsWN9dyUieRxCMeYTo5DuzvWBsttsmwhX3E
iqay5BZT7yQ/PQfRxNzjazD2ul60141r0DqZuioEZCl29dIOOyACy06nK+YwQOfd656c/oe9M1mO
HLnW9LvctSAD4BjvMgIxB6fgzA2MrMzEPM94+vshpdYlQTbDsnrbZjJTlaqUHu5wP378nH/Yto1M
ejK2q1IMyD37wsm6PAU9lZqUYEINRxhRO9QJrSOe4tZCa9zroiNbUiD5ok5i95uMix8dzlCdbF/4
XFHebphqvwcElm948t8ObY+ZiNdZO3dAz6eti1VYd95FWPXPmjX+NAIUigYJPcZW1NIKyxWx94GG
tG25wwyUxN3seO/3bY1IOb2m3htqB1tcfd33MHtbvCT2NXjri7y2uk0Tj/HBB2sNZY7+oTQI8eTa
UFA40BtP1hH9A+S4Bn/VrNCRHxC40O5clSx40Ks10C+bJ4VKFy7vbX8J9sY41CpNA9zu24syMfO1
i2zLrs50bCwSV+WyHHvpkhawgXfnuq8zyTGhdy90fXzDX4GtRydwiX2MsR4U2IqgX5pkmfjGja5p
h1IfjJWFsAm/B4+9Aex5yUYqFpmdZU5uyTscWcwjZ7nnxjQRbgBBDsLO167KPL/sAyTDfUOu157W
2/vC7pRhQRUrfKyyBDxmlXvdDpehtzyrDMeI62gFtL5dVVaUbfoBE2at8jAfkUWCxkD1Ggw4wcPf
RXkksKS173rBzh+t4qrImhOtV8MxS++hlUGimEMXrcpieMGHVwP/19KnQqdhy4HHt7Q3aLgUNtd1
K6+zhDpEmyriaUjSYu1OfJ+eQgFCBeLS1K2BdnVcOTwrE4c3RnPQIXAtRRVJ5ER06dbAgxYZKccy
UdiZnhy54FNdancYBx94qb3KavSrRBDUt4jNiNPFl2E/WBeB7V6hbsZ7olTbZwGqcmcPQOIXWSvA
vanoU08+Jvd6SxhEX/omr+XgaEkY08AFsNetDE8OtIf8rBCZd3kklw42MuYFMT5c6oVVbXnHxCtu
goY+kBkv4Vqrq6E0dWz39EmuTemfRuqrq8qwhiOF8OQq7LuBl06Yvkmu290AEdVBN9h6+KzXabTK
LcXduUx+RW90XBVqrXWYyvA/NjT696qM5Ztc1vLJzvVwAvcD6vQSSb63iobbUhLGKkjS5jZFDfXA
YzxfZSWKO56EzwOSqAWg2tTeoQimIKkwhlQ2QyxGYKnbOboKieVeSkavALUvHoYmGneDG4lli4T0
Uhcl/H9VTWjwx68qUgZL7gv2G4TxUROXipfLV7g5yAQmm7TMLNJwsgGHpudEg20+qNiJOeDYvE1v
l9Ie63M48oCEqUKguWlECtI9FQoKve+4YaaRLYKz7WBZOEMvrIWij09sh3BblePElQ+R5whRUFuo
LTmoz/FY6C07RSNTrpSXRMNnQdQKVWcBEoDzdG30LdquVmKtm4iCfYjd+NK2cuMa4dPkUivFJVTn
uFqMwOcc+s/GDhfy+zpW7hULmG6V+rzkM50EcCj0hZuWRAm2hFViLy0w8Ra18VBMMGsExMlhxjXG
ZuC5051NR1zr82cztLahK67FYL0gMPVGLqWT42KcCIW5vvK1/oeWj9o61Kpk5Wom746qevO9Dmoh
Vo54zPDKK+R6p5Sdfs2ZKy/GLKqPJXf8NgmVysmhZ2/9wutXRo5AkheYknyNsVK0x5/9Qg+GR1EM
rxIANZ5s3XCbjnJ10joqHEXtecMSl2TYmrV6lTcJeSbuRRaAc6VbaEF3aNSmW6d6aj+61dA/6iLn
ISUs6QJ5xIsmDjTglxAkPAt7IcyCbo3WejBt4wDsIF7HiHrEkc4VV3qADvviOTWGwlHdbpO3/d5E
YZKswaGiexxMzXopBi7SyJcdHlTb1mxuuxLsfW85STSejBz/akrwaz2kFhLI2QWuVirJLxxwPawR
swiCm66sHCrgDq5XTqazF0PcG7s02Jm9fmkG9pNdyocQck6uqcj6hHuv0LbWmNz1mmytwcMsYXdv
m4x4aQc3ldTctX5+X6bNssysLUXVtY90fUM9xE7avVcFTuwbaxg8P2s6BBUOD4NRXafSqL+oKhLl
oEpjhdsWoy5HLaRV5pWrKhvGx9BMtmOLEJ2vY/E2WazjEBZLh7Lg9Kb2QZjKOnFbjKtaC92QHrJM
dW3ZYm3ryUMO0tkPymecaVA24G08vW1Gb49WDDitHFMPFGzBwT+3CfT1CAk3BI7zUoXIAp1rP9jG
vQsGSbfVVaw17KLRsaMCUXjgoCGuLCalf0PlfgNyNcm/LLzkRyLy4rJP7GrbqZnDrbEHcpI/dULs
E1Tb/bbbaT7XeuD2O88Tjp8h56Zhy0V191hn6YaXKXvVFccUiQoqBsver5YtvzTysuc8LB0vBKFh
B06S5te0Q59MiTBoeVzasnFM9PSUVlSQQGNTW0EPHrW7tZkptAUUPkazDE3j2JvVxjeQ6mziayFy
dFjwnQfovDJray3ZUXpkKS9s3b2r63IfqX+JTj1WQbBGouRa67RDETaRU4FSMdz4erBA14w9fwjl
Z147ttoiP+YdPcSaMWxLblE6uYgHyl/c6KJWnbFIJsVnGe2GTtx4Prqko/2C7g4SEGgGcHlQIJW2
vRquhBhVkLz9Eej1RWXlxAvrQmryA66STqxzlqVsl7q8+xvOmN3T+VvkHc7E3PI3eewdRRu+dFVz
PXhpQA+h3qvhuPQV3TpRWR9IA2Inc5t6ZejGBYL+iPxIUwWzhOeTtf2NiFTq2uAE8HIPr7nwb2Kj
vijJKUc5ooKgUltj9lGLjIxu1wcUlk54SjWL0mwPeVwhvEMlFherTYD2e64phz5p4Ll1WPhQd7qG
zXXUkJReGl53Avt668euY4YqxnuIXqWi6laNKONFbRNNXQnmlY/G5LoO5G3gI1ck2Fc8bldGqL0I
y8V9MGqeM615KDVCJ+jb0Ykq86CpgwkErfwhdw23S/Or9/td2YU7LbOdPg2eW9+8oWV0r+qpRem9
eYlFexgjy97RjLjTiFo5zUGanMgV+G9DO+z9Fmmf0Lge7HDrWS7hkm6PEthgoF17bSrlqdOpKqid
jaFa0B8KTdnpUbJxbf3eGqUrUyVRzqQRkoKn3TZBWi1dREDAmV90bfIzxFmpL9RN3ktXtuG/2gCx
lhRedq7Gy296y2VMvZOyKx4njpCjgx77B9fuT5FRnBqZbp6vV/s0ry65/16yAE8fQ7HuY8/vN4la
kz+ZeK7RFlwmY3plltGxRM5k40rjIy3sRZf0B4RgrpChGnlYuPIRmazgVvF4iEs4MV6OI225zsow
tx9atbkdg+QuCrt+6WOQuIpkyRvgQJW8uzRX2Zk2cnWKHA3HTpEBAdnjZV6ihW5VnAvOR7yrhsLc
eL1mIcMj8m1dmMr9MDUGsXol04e4NCxMtcZxsof0pjYpFR+rxL2kI519kvAeGNl09ngIZKFcAIOq
l1FdxcU6wy5tpZTllAJZxppOMl3kIp5MP2P/NsGL7C0SangdDwVln8geCggjruw0QaCe2iHQr4Xp
I98zBLaHNVYk/2xbm1IMQgwNgcgFWu65GDkUsv8W+71bbt0Ah3iU8rzmWeqKgRuyy7prXPXyDg0k
q+GywtEQt7fgDTFOfOiStLwpaB9us0g1b0Vgj4+GpCMOmrTWpWQXCljdmCezHXijU7WajHtx3F9T
OxTPruTLLx2l5C1AKuBUOuoaqIvJ7jKkDxevAg/LVFB1ydo1g+5U8GVWA+nNys2hDEHsbFdp5QWv
dmEi1VCNDdoAdb+krS7Ix7FZMsIagHDTizX9BMC/mWuf0NjCs06ueDjGJBcBXExVrBXKJAT2truA
d4JU1qAbfKNU7R7i1O0Rg2zNfat31quPGcAaqFp/50WNtrAs9EU6Le7vobsCZgRz54EbczLQnDBr
Oi4AxZbzbaWmzd6axB67oPoR+v6LWev1VUD5YKWAnr9rEk1uFlpWtfjWRdluGJvottSprOZdQFWG
wqozloqyNDM9XUb0UmTwhaxE7NGVpIKqm+NbSnMQgTvb7na9VMWbvKqJP/Jork2ryA9FVqYcIEJb
4cmOlimXGUX3dU/d7WTLY3QIan0DMuGG3pA4+clIHozDT7WSgfU4vZWmq5Zs+7GvejR4EZJaqVWd
okypc//rXkxFPRjaVU0N1VEFtaZWUG0oQAhfuJkpXWKdBpLVbMEvLvSgp3SRtfGVOnT0zFLNO2hl
33F3dO50mwC5WKCZ1VwGEFyQrFfCg+tr4Y2cmS9FqRZrCkDV2ouMeEPuZC8lU0+QoMq42BsMoC7l
1swCdkDFYzvCsGOPmpd9a9cRwkpVk1U/RsVFZNBrymRdmF1zZeVywnPNQJmuGdVm03Y2LCiT9I03
vqltRq0qa9ICsHuL0gcBuwCUrF24Za/tK+RB9lqUxxCkihF7NcPPo3adYB++beiATijl0CX3V0vt
DmCfmjt6L6CR2HLSUX0b7askaeDL5oM0kDHWw2UfIS4HVaJ+Uiol2UZt4Du2Dk+lr2v9ArZMxp8p
GZe5W5mODrWONR0SCBthpi7+MaZAdvJGoZRgqwOsS8uTVZd47fKUyGJXebKN0PCfhGmisIbjKb4J
pjEpw/2j9pVCKehFrrzW4mqNJMRXaY7VhXxpFGZVb/4RJVGIJziFijy0aWj5AWMtB/Z4v8S+wn/w
XHxQ17/BQv9f3uC/VA2Y2v8dlPfwM/05Nj/j1/eovN//n/+DyrP/acmGMQkIIL2HluL/EjtM8U+h
mZrQbPBVuqXb/KN/EzsU/Z+GSZHBNm0NNBSlvv+A8mSgfBYcDNuGnmQZKpT/PwHlfcRb6bqhw4sw
UFFQdVgmYm6sRZ2xRwNlcB18FRX5rfRv3i3HF/i4j0Iin/78idfyXkCh7jRi7tC5oIS2hfEYyC9e
dI0P09SEWWTyw/ejTUDGd/Cxfw1nmJZhAjZkNnP4mGHJAXXE0OX97zmNdVdiKB90x6YS28TqKHn+
KsxkBb3pZexfB2sEv/qatietfdQ0nDW0vTS+DtF9xxXS3MEAvvz+9ykzHs3v5aa+omumaoFzm/No
Rr8sqMf7LlKmtEX0RxMAfET2Otxatrcoa+gC1kGpz4AHP4IUWRVQfJas2YpQpj31CXkJ5Rz34gKC
auFVDoSxEbXRpPOcoW7HMzIrE4rzfwF8um6aVKOFTItcn9hMc6BirgeA4AYocWrVG2tfE+KxG2Nv
8tU2rEPm1qFTRBZYL5hQf4Up0fGPEJn//gGGAt6V88bpmrbIOwRhFohAttvQcuKiHm/10avD5SBx
2RrxmNx//z0/ojL/PRZkaRCgBtvuk7a3bJkF/AXLGce8+F06c6puEK+t1qmnvMHr4Pvx5qd1Wlxd
VvmctsUCz52izKxJG600TYd+jH5lV7q7QkI+PrNL59tlGsWwLMWCOUZN2Jxm/W4F25KWtlBk/CIp
7Do8nF/Tesox0ZXc/Pl8wHoiqa/BazPm62c2PtSAjEcUOCPD8W0qKl011mdgpZ9WjYlYSMFQUZAN
05ibX1W6j7eD2winqcpgE1mjCjsg9/90LpZG/xM9GGHpgg80AWrfrZpHUa3zDROIQQEVtoRzAE3f
PmfS9ynCmQyjkKEhaaFAB5wHVBs5tESxqFsNZYi0ZgTKwFwWVb1tGncXmhUqC8ljhl5G0ZpLhBy3
stBXUmGslb7ZKvRg6JWs9H58hejnmLJKsbKF0SqU+z68/v7rftpHs586/fN3K2LAWg71qcQGXNLe
+4ViL5ta+I7iBedkyr4cCqy3bhNidXv+iWXFFfT9GEqkYbauLfEkLGqnQUgv/ftJfd5MrL/Gpxaa
Idtw+z9OKqqtJBYZZCoX08mLSNfko0QkPLNlPwUWlo7NyqVsT+j7uSp75tJf6gutdwKrNSlDBN06
7lr10hjAq+aI+e++n9V8PMD9ZBkygYw0QFfmUbv1BZ3aiSfnFSH0QVwkPG2t6t0+own6/VDzBQQ+
JgTYfBveKvUCY7aAUqjncl3VnYPHorRQrLG8Lb1UfjozyhfD0CfhJAiSLOSgZmwDLxeuAuxtcDQ/
2fHC6pyhVZ4sql8IwQKILSk4RPT97oXSbXrA2o19byaAcnKsr6EgLkxgUnbxNHbrBmcExT/EZbdN
tMpJpAsVtJkik9ADhhLhqw14akBLrHtWlOceJSE33yn43o7yD7WDICY9mhDsEFVcmVQyouBHVucv
xO21Tnn0zPX3xbwNRTY0g7veIkqIj/szCzU7Hl2mm2Sj/dZHnvaSJfHqzOryh7y/5PmG5BOa0AlE
KioVs0FCxYD1wOPQ0YZEXrdle0OzuT9jMPnFTBiEywhKgaFzID7OhI5eWUla1Tm0qYaFDXV4EddW
+DemwnopU0LNjafNLjsMWHTXVMMOnEkljjqyWUsNK5Uz5+sjm4KIxIIpkKhlsm0BVXNG3wAvZCh+
0XZOH0WT4nTMc1eECAKD695kINyX0dCrZwyq5rn370FN+uScbM6APltA18OUG2Rn57SVle3Nsnwt
IMIFyzGWaHSCKIkWClh1J3Yb5c93oaWYZJwIopEPyrPLUBeJlCZRyqrqAqwcXFOHUoL6h+nQNEFi
CeQlJmlxI37cIQIJTHkspRZGgWeuQz1u9gpX2xktRGUeHKdhtOktRtIO9nPuuizFGNJkVdI5oaYK
sGq5vsQo3Ltuu8HaR+5gLQD8J+sKMXn+FYEJc5dVz/hHbbUWGWFt6MxFGCd3eYd3qKacUU5UpoA5
P4xwu8gKyQtVZW7M5qkN9QjuCUcRlUfZry7TN71X8qsyyKZYFLknA4+C7agIKBup4lU3VU/XZCkb
sRotpVFN//o+PMxvYxYMoQKdw0ReJzi6H78LRXKDrjJUTGo3tAkHTB9q1fY3ZY7o2//bUNNPeZdj
+IrdTSWlxsHctAJ0hbbNTaihoo1etVu1Z0abP254c/O2hIJlsx+4Mmd3l55bXq5obeO0gUUbGA+8
RY0uDlWhPF2C0wiOo5C3oLROuSz3Z3KCT6uqyIgnTZUELk9y2dmqAosvLRD5KP4lKT7uyCXF4cp2
M9dcI9dfKmfm+mnXc6pUmMgy9HeF18bsApXhFol4kEGzhcVVLNVPuej6hWsOLzSJ5DPx4lOoQgNS
0VXZhhs4BcjZSZYQSQGfaUb04c16JQ9gX9JmbHZGXbWnCnQl11kXbxAvtNbfb6BPkfn3yFP+w/LK
mjzbQLEEIras7MhBeArok5Qfyyb3lqg5vsCs2KZZ6p35jtN3+nBeGZFU1SQnIUJC5vu4ZQNR9RR1
DMJiUeJjjM8DnZDsz9zYdGN6JRqkABxBQcJlzSJwAjgdQ9Ixn/QddHFMrCCuTrC7peJqAFYu/dmb
keHQttN4kMi2aZiyPLvgUh1GtFWX6CGjEvRXAPBng3o4ZVK4YYLq2X9KbNf/Wqr3nMvZAk5j6bgd
UjIjV9WUedhvSbxdNBETp64D5cYNc/cuGNFn+PNR4BhqbEZSHdOcLaA7DlRp4QY4AlrfZlT88LVE
VOnMHT071AZFQcOajpnNQDIx5eNmyPKxkyaUqlN6UWCuE1Glj0Bu8niNgOO58tOnhRPkH6aC4pxG
zQ/dqY+DFTQNsY8Cfi/G0EYSDHpdEmbumVtZnb71uw0+zQkSMuozCpcSmqqzDT5QoY+LlmECSiag
8AzD79d0niYLBXlw45NM+8tGsKgYRuMq78r0ecxRMoH30QzhCkl1OtxqAEDjJUE9/A3wZxr+tFJk
SdBOSbuVD7IV0wstUBHC7kG4VgessSqUkPF4vfl+G8zC4L8mM73BFAq4JKKzjW0MdtEiiILvj6or
N7RcLbJ43xhap5YL6UXh2tH/LPFlSAW5HyKDLYtJcWc2ZC1ZLWohaeKoulWsuhDjBloy2Zn9rUyf
4eNnIiNVKJBByiaF/619++7qjGg0IpgACrfogcsBKfMuUdoEot8W417prPy2wEBn6fmBt66a3l/V
VtUvFGD1G7OovC2UM+Xx+8X+vEGnJJlsXzPUKema3TmJVWtBEoLKs+FFbYNQ79ahVIozM/9yFMqv
Cg8YzBzn+xNcX5AkBaOEpR7copnuX3chiK0/nwvRY3q/axQifwurv1teqQLWJ0oNYelApX3cSM0G
CFv6N/YKGbaqTmdNtT6VI/xMl+LcjkmvW5gZfac6WJ8Of2cuzITaCgNp8ytrhIddkD7GHDYl/pUJ
uVsB1Efn5fslm93Fvzc+FHeNL2NTIp+r3nNh4ogzDRNXmXSDIQVQlmCEEFD79YaqV7QzAzrc3w/6
OQIrCnckdQLyuumB9jEojkGNzg+XpWNZuGgpUS9vtQgc4BiWyd33Q33eeMgEkDyS6DBLCoUfh4p0
vdJVG7QhBUReREoKkS0c4yh3vh/n85TYC/AnFQpPGgXjWQCBO6XJVUbtMaUH+5R3ZP+4FVWBaqxs
vVbFz++H+/zZVBouKBAJ6m/CnE8rVkqj4rZmuIxWfEmU0NdDN9DczeFAbrDLgj/Jp9386bDT3cmV
ZvIuM7jSPq5mCBFBSEMMWEyG3rwyFISeNpjHgV1pykFfKMSs0PGSpDxT15y9AtimBGiL3Qijl8X9
ff+9O9l9qbR1L/sSkbJzD35mJrvI9GBM9cOw9FJEZqQ4ki4LRYQOUr3dmXl//rrT8MhAELzoksxr
dXZYh6jwq+6yj1OvPJZgP/7qi9wAyxay+GeC5W/HzXfXxKcO4fT1380WgWUuefjCjrO+cLYXzvTf
68VitVuvN8vFcrFa8jeLrbM9s4nV2Tw/DTy7DGS0jBMpozX5cIUy6eLHS7C4DhZX3uLSX1xe/9zc
7389/djffr+ptK86dO8aovPH/pi4rp7wXZ2XYvFwky3ukEZYPPE3bz+PdOOnv/+5WT0/vl4eHi6P
r/e/bu8PP266xZnf8Tvx+2bZrdkZVnutVvXpd2SLp4ebZJEtXh6eHg5vP4ExLJ74z0uyGBd3b1en
3dXL3c5b7E6L693ptDtenk7H5eXquDntNqfTfvqr1X6/OrzcXh6X+9v98vn2cnl7e7i6We5/HW4v
9zfO4fDr5vt1tGeHZP71rNnpzOCQ5BWIJ37/27SU/P63t7uf197iLmMG4+L08y7g9wMf5C8RHluc
Nj/vfjKlu376wo/8m4/54vrZX/x6fb789eP59cZf7F9vWPHn61+s+M3tr4dfP7IF3Bm+1K+Hgk3y
dHM8Pr/+OPy69Rc3P87M6Xfi9d03ER+PAjqBfQzC1HUYiC9w8+PX4e0qYdi3009vcbrkJ6eL4/P+
4fX69fLcNTUt2HeDT8fl3Tm0DNA1UsOCXrxcPN3stxcvVy+Hp6fN5u5w8eQtVsfTcbXZH1en09Xp
an01ffP9ze3N4XZ1uT/zW748mu/a2HM7EowXU9mETcfHvXsjq1+cgsXb2/Xr8fr1+fryx628ePhx
bkd96nzNexSzHRXUEnI/Sjk4yhGT0KvmIb0on+wfGqSURf2IL+/DcD1e+q/jr+Da3rsrVE7PzXs6
dO+/wfwnzDZA1xexFHf8hOxB3Mon80q7zH4ZG28vbqjzd9cWrIx7+ToEm7WrtuJK3Gln3tmfnyPU
9WVwaTaFcRlBoI+7ACBJ2YPUxi9TDhDAxIvWn/QzlRDtikTQAMtVq1XOhOLPeQuDwls1eJZMhdZZ
JLZaGVU8w3WXCF1IK6mJAHKGYX9mlFm855VNEiFTO+AlRZapzDa41/Sa3oBhhbw4ypDGwocYnMFW
LdBJ+T44fZoPtzYyVCZ9IbrpNOk/LqKEDHNZIuwOC9RHunSkIewqUXdmPtOf8m6zIBrJKHTSSROo
I1CE+TiK52UF6tkYByAsmZ5UAJovBU+7ZwUc50QHHyZvAs24+35un1aRUXlv0PiZ8Ag8WD+OCvzB
FmWDnl/k9uk+NaAQV60SwU0ovfX3Q03p6myCKk1KCylnetGqOdsWBhJF2qjhE+vjOAvvQu3bGwMJ
/GBYhJGQvQsKi4Dz6rD2IFuKFtGWM9WTLz4kZUOFd/DU4ftU+pbrgT+1afWlKpTqqYIXcyhqC4/m
7yd6bpjZfomCFjVsqYRY7aXdqWu13EP1qUo23w/zxaejtkyNmTI+Ba75u7Qeqz4LfcRCemorv0Si
iwvDH+wT6OXizIw+hREeOvTuFN2cnsCy/emsabFPuqwvoUq7OELKsXipM1HfuAhxGgvJJp78+eSm
/onMyTanbtTHfRlXWgmsIdaXyOYD/s8xEoZNkdQPWWFpr9+P9dX3IpbgRTHVPnl7fxxrAEmeZBZE
eD9s8n0TSdmFqgV/XGFlDW3mwt4DlPFbsvn9hRwObZpIFEUBNctRsZI0CT18jz6ovCwmQPuZBfz8
ydjnaKLRVNNQZBOz66/QTIgIaaEtY6Nc4erTrDvLQ+gm106ij/+wjUzwYjTGUzFsmDpss8+FXUWj
KmWsLbsRYvix9z0z2QQyluxnduLnKMlAgvYrsZxi1Lx7pSUYXuLprC253rU1nh7DPXbFxUmjfLwz
xkF6FLltnb7fIJ9PGoNSI9ewneI9Pi/qJVRz2xTgMC84EUGLCdEogQaAxcNKH6Xs37Lnf/X/7f3M
rv8VEt8XrL8azpDBV04fkLrWLCb3WgkMjYoA2HmjPYSRCikj7ZUrM8GG8PuZfd76yGSDpcKuaupV
zi8dJcgjqByDtvS6tlvnatotIJD+eaT6OMr0K97lol4kUj9GrmqZIIiFtbleaM9DIUH+KnBhOZN1
fbV63C7MhVIGcX4Wfck9BnVQWw2VVRPGa1iXJubjJhTx0tLrM+v35WBkOyZFGgEwbRY6kLgFhNYw
M1+4+lqrY3klB5p0VAdjPBPuvzjQgmhItXPCUZD9fFzE0R1g0ocMpZhNdeOPAhihFcmov8QDGnRp
8seXJWqYYCLJr8D0IbP4cbzGbksRZJUG1bo279pE9ra2mWTOH29AyjKcY0Tsud/nR6tS7DzrwkjD
HVgLr9Iwxka2CcObvzEK0AYQdwAA7HmW0/s11G+T8JSYCAlFFYQdpRuHM5vhi8PEVgA4qJL1ApGe
EqB321wumwrl4UBbanlV4XdtWugnISUhnRnnixiInAGLRQikw/wbNfxuHGTePQ89PW2ZIi0QpkJZ
65izg1EC6VnlCMQlSnHmM32xzxkSVz2qkKiyWtM/fzckKhiF3g0MmSN9tJLwVF+EmnQXpMikfP+p
vhqJKMsBpikEMHI2ku+7YR/QEV16KLAn697WMZaqG0wZFyPO5M/fj/bVJ3s/2izUGpo6hl2viaUu
WRnQgyiAkehV678xCpYIZGmguIHqfVw9ucR9qhnQhVLiUF33QIcOcRFWZ278L+Yy7QcUe9kUZGqz
B4QS1noc1TBszXiIV3XbaXvgCcqZC/iLMMQoNgPJU6o077kIyStqpZ1k1WCj7DQlxwwA1suDKzL9
wq/a9AwY/ctZ8ZA0Af7KMoXbj2uXGpEBnXSalTQgEGV5PoIffXLm0vhqFKET5QAzWuSds1GaDK1Y
Cibsg95Ud60XoR6TWpHzx/uAxhk9nt+1YED9H+cS9mE4uC37AB0MiLSSpO5KI/DPrNgXJ4hRUNXn
pUWmNL8A/bI00TREug4yd3jv4XzVbMohiP37GM1+6cyu+2o/vB9tFvSIp2OlpTLKH7Vn/gC/ma8a
A9ZlVFQUWtS0as8s4vQHfnxGEse526kwIDbF8//jIqqNWaLoxpHNrUhycDk3jmmSeI4ddtkKZrgN
Jy7ps9Ypw65WV99/wS9Cr4aZKEBnjfCL7PDHwSMUeq0iZLZm2Zku2rYe5mKiy/Bt0uEzV1vKIqhe
SWZunZOO/mqL0gTCwoWoCNR3tnl4p/uYLKoC0wJsuvpa7UekkoI/hFFOmfyE4QcpQYdmymo+zhAF
m1IrfXy1i0GRHFAarVNZrjiza76czLtRpn/+7j6xEtuP8ImA5tFlzZ5CjrsNLLRTvv9aX50EckAY
VSDMAPzNtgpS4aUEslAsuabwNZXHCl/NDjjSTzB2FN++H+2rvQFfAFAQD2WeV7ObK2hjUy88RoMP
aENX5HMtUqiHF16XI/Jg2FdtJ3tnCny0+mctCANsCz0txCTo6tIPnJfOa54j6ogpI2i2or7LFQSa
t7UI6iMMFoGSQ66j/ZWqlfQs0iy+wFK0A/Y35NYqkcbQXEc2mcPCzOrg5IVisBeVpvRwoEINVmOp
W5jQCS+5jXK3EAsD4xsc8wx0s9e0rep82Raaf+uSKqIrXtfZwcqlGDImLMVgkRsGstCN1Kv3aqFX
z0kdjhDRvTxvl02dqWvPHF1oP7Wm/YUMZ3YR5dpo4StjhhnGn/C1Hc3LI8DQjVm36P1kwx1kcWVX
+hOnIcPtby+HsvnTlmy0+RLh1puocMMjQiIekCLh2t7Sr/TwCkZHki69oou3JR5X3qou8LLLNJAn
i6YBN7bA+is7VnmJjZ4fFBLyu6WpIqwaht4z5tncc7qH9eOikkNxGAz8e/ad21jAVtrWwlwE67fH
yEeIljVymzsa4NFz09ZuvEh4+UcLD6GyU5Pl4QDbjErGAvH24EnH8WOEfmpkw1oZ++qHp0hYyOld
Fd3ZViyGXZrWFvKoY3qD6DBCuEkgaXetyALIu3EdHJrcMLNl2JptuSgqkW1jb7JRUBWEN5aqW6Nb
KeeFdK1XY/jkKdQRl7WfWc2qMOC6Ls1QRxJFmgzbYbdJWKlWRlJsTHTkcjhQohsXHTZwAdoLebdF
pbXsF5aviQ7TOj94HhTDf0a/BtGtsupVfSdNXhtOA+ngZwX96Ej5l0UbKtRQZb3oS1TZRu+I2k+d
rERoWq8hTjLqIvKoGCxrBTbAEll8E1NjLa7fTDxb0LEKIu2xLYfytRsq/QIxDeOlAFRvHjIUhDrM
NswCEZkG96jENpDYkK26OnkuSmlLVXML3E6rIccyyDBh7mZ5MSKFNrSJtWqrXOz0YPTJMemGAuOX
BYU79C+HcikiS+yqJk/eIrWPr210rX80fmw/+tjf9csRzNfBy8vkRcm16hEQr3QfYNPyF1U/xNfd
MbPCpUE1t1iZZivv/ECjxmQErTastCbVQPqLRvTL1G/lqxoHJWNZUfq4Q2Og1XGAs+trpEFzc0nt
CskA+PcVLXL/f6g7s924lS1Nv0qh7rnBeQC6Gmgyk5mpMa3Jtm4IWwPnKTgF+fT1Ud5dx0rvssp3
3Tj74hiSkslgMGLFWv/6P7s4N5hArwmNwtFGxkoH1AR/Zp5WbsS3Iyegu3H25i/YDA+YiXYDNnYY
Hk6NX5huPwWJ0+pbSIVWGZqaFmdhTQ4JzNKY4F/EjjuF86J0O8I7ZW2BzEFYGxPM+GAyzeWhLMb2
PKZ6nm7xUTefZ2fEH9HRpJPvbW9st8KQVhQIchvQPXD0xeQwFt6NknjLcKYin/mMemaxwmo0lMsW
o7NHBR+m/sDJqTpXo7TBW9QmtZi6bmGGXdTHh3xpswzrJQQ/VLHVIQ8VWmrGw6Rz4g6XbikuO2e0
XkCLyRu7rRab3ulR6L5gCDrfLHuhbvDULO6UFo6WMprmtT5BAMJtuxzjFYDV20FfpO7josn2qoTa
S8c2jlveFrl0bYWl0Mqz0ZDSCZpOmb1tCv/S3RjOm8UzXCXhp/VYZRsN8QT9dpzTGTtrtL6TrYIR
lmSLfGATsp3d0M048khNqWSoKbq1+FhWySqUbp4dafB21c00WNbdoGGJuGmMOYHD2IvhqltKYIIj
oNgcb3YnNoM8VzpMUXjptWBqFuTaU9lqKjTCHtto3PmesQFw6XyHQfV16LruuBhN/KnGe+tRR3jw
ipNmy6ohiwHFkVYWGyZODpyi6ICDpWZUvaQpoRb8m6VIrluVtlDEp/N8m60INppys/gJU4PyFbNT
F0omYdO41+YEDJlMbI/77scHvR+6s9hS9AI6j8zuzLazv5HgatMQa93pisYD7TWSZXWtYDMmt+48
19+mlpfaH/LO+O7hAiH3A3Wdxs/BWD9iBg1yFtrNatVBpWmTGpCVzvo0HZ6MCJAHZHNFfqf6JtXQ
Y7wvLXy4IoauZNba9F6GdskhZxtJwWdqsYLLq6t4U77Ty3T8lGSR8gmJtvJtVpfpaq36PE41hqR+
XxraQzW65YCqOh2QHdpAYjHkkejBEkvismIuLcLjAge8M6MqhyeSDf3dJAcmm+1W460KKOAJIC87
gpzwAPa9Qmu/xfY4szRmETuJhTcnW3OFAwHNlEkVjCqeCQFVmuihXdSVmbr8IKj2fV5+MlQMs/FQ
7Ixq08iiyYIcSNVRmF3/PMLAPUgJmTUReVQEQ8WDY76t8NbVYumOjc3+jm+mhVdOp8mHeDSyr80b
/NVgJ6oCZ2XCKlLYj94bKDbOGwHLdjAbIl5DGR+1HCwrnPCVMDua2CzQ/FBc5G8I2sSZNMwm6wkj
H/4/mFoIYvl9/gav9XoFkC2kc6C2asvKF+gJljmYl4C9bSK+qY9XJjhcq8BNla+7YnKnZHU2UyWg
7M289tuFUNYw+XKdBcQujt5YY3rpqCehaTf4MbC+Ww+Ru1jz3laGFWpEUL+NlaSGM0E78EKj+Qr4
jaYoNnxj5f4abwhg4Sb1aqBeOl1gvrGCjRUb3L0RhPs48cQGdiA3YL5Rhud0JQ6bb/ThqvWGe7ki
iTtE4mKjxBzGGJbOk9AEARiDD9M/ty1QY3Ocs0eKseJa6UAeyxV+rCRaLAIqfzCRaf2OtB37fnbZ
Vgqm0U3W5IovVqBy9MZW1vUhncMITwnos+lqjLs0DZa2dSLVzSgUAMM6riQZ3HjAzUNf6N+bXqth
y+aCDITaSpdFB9yzSnMtdho9KKqdnY8T8xCLCfoI30jRtIhpkbtJCfjATiAe7NMn3ctNB7enNlfC
fKzr+qtHfjLd8C6gI89od2g8X7Wp5h2sOlL0Yx4XSr2JaKvNznHNXfGkds0EMWcXG8taaeoHmgYW
iB8kgbAe63NeGg2Wtgb1pE6jvcR8G2TcXNeuj5bScHaLVhmfs9FSB1jTSx3jTml38XFyDYk7qGUU
U4v3C+jd3YjqzNxgF+fhkgGvrnSou3SFdUb9vOPGi0zNzgc8aLAeqTBlSoYgxeLKu3HxKMfqeuor
54tsy/jOyaWYAiRjIo/xgxR2fEDXqSwPriJa+7pHNL0cmqpdijOnKpYRI/qBCCNICd2Lc6WwawVm
B0beO8xP5/xTYiS4s2VYoG1iQ1XUs5F4Wz+zSivvn82EQBPmiFBywOUcDortUJcDoDZMaubdNLgp
DYgIg71oq6ipGm+SsRmxds/xUfgK8bmJ5B5xadsAHjCi2Tuj+6fsLoQ2E/yxpJjDbUGMM5zLEVvS
T0bPXqn6Kb0+YstnG1k41wAT7zGtpNdtskbX208sE5SRCHuiYEKXnN3W8G7Le3fSc56q5qh5/NkZ
XKn6vZO66peswlha5V3BhI8N1OLYwG9a7qEz2xGTrzIBnABeh86fHId3TPvYSzVs3XJh4d9Ullga
siFYYeqwZe5EyVp9h7MJFjvDglfpmZN2YsQbv8cyaW5TZ7zXtHxZjmZCLRrmZiEb+gEnrARSDDor
Jxlf3CjCmA1v6qkKW0MpsZSe+kR5cKDuFNctqS+c2GAIW8vGbqxIhRw8r56bA0Z6j32DYB0U5MTR
BSMfc+gT3FFjAQIcy9xtPNCTcAeIE9AFTV2juWmLCMNB7PAbs4XDNyqsCDAsvnQD5tBEComWh0a0
CKI921oPZV2/ehc2MubCPL700ACtIaTynAjfWI0Io7tq1Grk/VF1C4epEUfV5byPyLO/koMgBWjg
26t/swE+u5e1XfbjTeMWlrHrBcA5IseuHR8oHDprCDCVxfx51voRYiDGyJG4xpALmaLfKlBbg6pI
BMc+L637ZzV3c8K1XlgFWXsrwXqIxsGgqo3iUI/puBz0TLHgQI9aV84YtbdVEaZJkmcXXpekJL6m
zBmPmirBwfa2OXx1Rrr6rw2BXsQ3hFCHZ/wErGrrWuP4WWY6y7TrTGa7MV1RYl5dLN4Nwlit2hpY
9tYB6Qoz2bYq1qG7oU00jDfN3uFU4ZmWUMNFCgkwcBXjJ1tyiW1DWIetsPOKl5EWXclOIcQb58W4
j+SYTmDCiXHCAddeHI/10jE2vY6L7jnSD9wG1NLAQhSfdxwbuzYb9bueh1iFwFpK4KTQDtTvmleY
9t7BVtgAudL3DpyNVtbFp7lzNeHj5duXl3nmRuklR1vCCSudKrmHcDmIS7byqLiWOUz2Ox5IqX8W
sT5iSgnbxX1qVFdPQ4+mtfQQDzneqKkxGUrYT6J5jSzZfdGcZan9SBGDc7Chl5a+Guv4ko7xFN94
XgLXJcZaVQStakzFeay0eR3AY8JmZUB8cYYK3egDbAo5SVFsUrRjV6FV9TVdcmxt3FSy4lTYRm8G
mwAJc+Rs8MJe0ENY9DVvrMSYsGmDWs7jdznnlXfMaTaMvqcs1wnMiMJwz7txdvPPMiehgcWrOlcX
iYEZ/tXIN16uFFOfpsuy7ixOnl4h8CclnjULHMJpFt03qmTed1Nj2sektJxMcE1pOMR1S1w+4Aao
NI9L1sqXVE4W/pxVxHVunLifo4C+O63clmAtzxxXQIqneGe58/2AdVL7OmM2nMf7FIi9drTVonwg
2107Wzmo0dFsKs7p6VBF26HJcElgpLLXmFfJgwicuUaYVLIRPtybgY1wzt1zuKtuf46TJ0f3grae
M0zXM8/PpTVc2JaweAW6yq22rZVAwKDHRn/tJ43+LpIL7AgdA/lkjbHLIaxz5DFzaKnjrSkwdKvt
PLKoZmFhGPJ5tNvpSmx94XhbL7tlkMW9ZujJsi1n1ywDt227yDet3ryYs7g2tvVY692uw7dA8zl8
FMOuU3hp6PaBXLYVY+68LiLb4b5WN7vBbsaLelitvBoP0Aubcjn5izZF3RY36xbubp7l506VihTT
Oi+ftqmOyYnWjup3o0srSDnZ+n4LtYVO7maOl4aosedNGk3OHfILMgj4P0Q3PV7LFbaBky6CrJ3H
J3vS7GfpxFURKKNcbpq+nMmvqVp76Qi8yQK4HtbnXmQ4VDsWXYCtLLUl6FM9/YYLc92FbTpKd8d5
smquhKI2duyv2oTYj4p0fnZgQ7OIG2mEabICjvKbtZTWhe5F0xJ4EmOvraVm4y3ZkVbbAqYWtwWW
2GCL9CWVwUQJ5GFRjIJe34me4s1EJ91X4XoO7v8TXJEAf3+8QDWjUV/hDc/mVmrU84N5UvsF9rpG
SVIRWfPCgyscH7AG2Gk8ceJHvKEVkgKmgIiC9VP2RUtLMDkYELJpxl5TPdadlhthMypz5Ov2qHyd
qiVTYIHWuQbIwkKVsZ2NmOgj44A4BF1XaZo/ylFjiGVnUt2t6ua7Y2R1ibNllGy9QZYvnZ6icBjr
4Ys24Z0ZoGjC1XU2FILyhOPCPTYyU+67HYnQTYfhG0A3aad3aipAPPQ9OopAn8fXpCK5AzE7XxpA
srH5LIzV9rVg7lwbkaSV0SYqJnPp9nmOt1s1nM+mpT0rVjZIf/Kc4U6bCvOTzGeDuILMu7MvBhVG
gjWUjXamF1OC1ekU189Vn8MjFrVIv1Q9+SPOOgT8GyVTl4o92Jxr7Aq98Wvk5lqbc0ogzjBT2p0B
7vlDoTvniyGMxpdRjAFjbGjkzVhYeg6/pVd/lbomamztKUoGVNxjzmZGP3IgLUt7wTpXYZXVpKsK
6gCxq7PAThaJTDFPIsADJLWhoM7Rsxxa9FJjZHol3sGZ0vgeDUdHgqBGIeEZkdMnKOxe2lRyZbMu
YwypXPZrutcEHRp9r8X5AcKX4mLBn2b2libp9FUpBx0DbDezvsjcS7tNVA4tL3s+TMoGqjLJ4bYd
RXIFKAtGY8SSNl2mblGw+pRuMQW5aHTirbxpLogR4cAlmD7Ct1O75bNptGgBnVkMY4BpPS8JlL92
2MS4qKw2pdJ5iYdows2XNVXf4xSeG+emEBjJpHHdfZsRqpFnHBtAE73ZY65e9UaHdzKSEDy/1Qkz
9YQsC9kYyyxuG7WYyytFSdx8qyde+shkLObAZavVNjYHop2RNNlwGFsbO36XJD/UP3Z1dHCxFusb
B8BwvJs8eiW3UeRGIhw6E3dsBDeVtYl72XR+ZrSA5UmpwwpxK490xSBFnRC54qToiRLb/DbuhQkt
EZPTzYCGstoqCl6hG8frbWw1czMReyWqTO8ARsZ6GVLMJ7dAXiTdaG4c30wUaCAilRjDDm2z4eNp
PsRAsWvwzheFBqzAmvWNOmql2DbQG2cAJbWINnprjtHGzRdb3Y7WnL6WY+tCZ5SLkRwKHG1wueeU
MspbEeUdcPZV7riZOkiQCL44mdjI6V7cMio44xMmnjdA77udsUBB8Z2eiHHTG/p40w+Occ/rgd2r
QPyGt2+tWX6pFMMV/lvkMJQyHxF/KAAarKyJN9qU8vqQ8brP9FrXmQuu+jXCJiXdevVMOigxaMEK
QNkVxS7VJH8ts2qtqS4ZWXCtdiyJ3WKqKhu3iEjrkilRbkVWpjGbe60+aVFqg30jK5Mclqkv5C5d
/cN8fayaa1mRAQCBQzKEk8IwI+PXR+88w/B2OS8nAvGAg69a7ZveKmOQPzVrVex27r3beArbX7Oe
TRe6E/v4hqJGUh4Fp4yr1CHq3zg4UMPymOunRnHMOCj7tnj12na5syhmLv4KtdPIq6XFRZqPyCs0
aa7WbxYwp3HAVwtadbV3ItdK2dAYZPJJc3cth2HBQbeaCYpUmeTnAo6kt6VmSbhLqfmMlXP50lpY
6ED1a9BvJC2L/Y50qrLvpQGsq8aLnqSVMonkRy/gH7kwXjcv1S3Ax5f+8lvzv9Y/faqbWQBA7P/3
+392P/6Ngm3zrf/27h9bFtR+/jS8iPmGpH7Bn/7Quq2/+T/94b+9vH3K3dy8/Me/P+FM1q+fBs++
+tkrcdW6/Ffv9/rxf//Z1beSP/s/5YtIn75V/3b7rawRgf74yDdYMn/3t8WiZrt/acg8URPgY4j3
EwXm6aXr/+PfFUwF/kKiQe187VBz6Nn6L4tFijN/oblC+4oyjy6yt8a/ruZct/6d+RfiubWbDQE2
aku6c/7vEPwt92P0/lv530lF3Vm13zpNvQgOVY5fxkmNWfS0EJvW6Nzqi6ZvYGPZlIPmfguRTT1E
nPsOP43RP8gN39ovfqqo439IjzyGJcht7NVY7aTkC5PBa8ulHu8cbzYi6llkwn2hJe7ZQvVg406m
fmGxZ4YqueB97ZnxrsNyodpoTN+zLIJ8IocUSoTBXnowUmMGwjt8LV0Ly3dMF80bYc7FI2nWfBdH
mkKe14HqbnRlepizMfsmzTxWgyqjZhSJz5VcwRpE+F4Ys9c//v5uT2rCbzdLTdgyOftZ6FhOFHua
HpURSf/+LseigL1VxyN2Nr5gyGt9IFQ4qQevtpKroN9Bf0uXAkX19zVur1cLAXGhvKuctL8iZsCA
msPpJnJ6h7xh3NTnwxTrH2iN3tRf75/mW/lZRxeOQ9cvRW+ELLWsMP6/Ey3KMD0dnE0BwHFjUknw
LUvPYVStfMI+uagc+QQCQN79fohPW2/e7tym63F1dLFREfAa/VzdB78yC1Mvyzu2Wf0qbrHRow/e
A6lUXkEHo+xrcD5ocKMNE3X5pCbdAGWCqafmVB/yztK3MNimnV2I/GtukiZQGl3ZpZnWn+njqynK
hhqVEJeFmP+wv5e2g1WdjUrbQEFDR/3J/IiXAQApxge3mfrZ1uOgVs70/KOpcfqKrxdBDsYFcLvB
EPJkaoykXpQ0zpVbOyl3dvrSl82O934ns4e3R/FHa/xl+oTfUP3av1/Q31akf632/7/tBPpvdwL/
RZTD87stYP2Dv7cA28QV10EIipiRdJq9Nqz9vQXwI4QiCHkRpJpUW9cf/e2ya+h/0ZqDE4uFJtsF
Ns60/nsH4EeIZNkeONjgdIlHwh9tACcrh0WTMk0CZCahLtG3e9ql39LIagMqEaHUcohh+a5BrDLR
UGUSteq4glk3OMJsxny+it18z2q240tRmRsDL9EuMyffQQ/12/lhXPJA69qgkl6Q5B5xTbePcL6A
XHPWxLhUGM9m/4g01pftsMfT4XOTi3twtEDacKlPsr2G6Uw1IROoQ9ksmx4IgRIpfpz1u6RPPsc4
3ElbbJaaEg8RV8RRRYEGSzbmIj9khrcXNsBU154CD00GgD+OTnqV3WEtCPhqvFkSzPNTvPrhNtjW
zsghiEFi4Yzla5P4YEk+ee9+GdiTnQ6h0GiXUSfCvq3PVgrWZB/NIduOrfXBMrwKmH5ahX+50vrz
nwRODSj2RDY8Qk8/KvrXUfvAZexNsvz+AmiMsYHDHYgMDdL99xdoHarJ+NCJ0I0vYaRC8LpdcmAq
EfG/n6t3sV4HXgOTpM2vmuTcqMsw1+1Nll3jyxGIVX3RALkrkrNOsTb2+HlAK6RqD5KJk9T4i/eQ
VPj7rK+D9bP6dr7g7AGZFbaW8UmZAZxS+M+IXAmbt3NTbzsKSgN0WGEQzSo5Zki5b1RA/6wzWts+
0KG+GWL8MgCr3Hp9j9E+rc/6pxFGHo3McRpFSAGGb8wW85QRRXjDZ4g4+5wEB6Rj0+HIUUSAUU2/
0KMw4uv9frP7dUrxHH76GidLeYmvsA3aRoQZFWbb83yKBJwsSR5YH23tJ6ELc+r9pU6klnVjjl4S
S5YFEuJ04vgRMdeofnRH68J4MnfX69jsTrgUr1Ho+5H1EtFgyMTIdvpd0liHTI2Ap1BCZJdSks/C
u4D6yVH+jEz9zaJc1SuBaPmsU/1eKOZWjerXEWfv72vJ/PejvSr2fn3o//pqJ7uzibHM2GWDCLF6
IoHlUCrsEIdBuWvjLbvqbrTpOB3jm99f9p8f8r8uexLQeIqco2bkIbd2sbFAj9c6gNVmDIvoIwOF
XxeO94N/skRVVkomfuBSsySvISpwRh9EwB9d4WTlSAah0sbHFab5UTh33fDB0vTPg0WPAHpqzcBh
9/30wQ+Ds7bDIjto1/38NDjMjtjyvejp9w/lH18Hg54Ez8Ig1jxtt0gdLO3Kjuu0BenHcUcaVl1u
f38NfPr+acZh+4PNLSYehnbyfndWjA9cyYwrBci7jCYp0CxJ6h70RYV6RtXQjXwKQ2DmpjC1zztL
5ShPCtExHiRJQU71r7qVXqfTACkGSilqyPsRSYxvp6KjKMWvutSc8mjcK4V1Ucr7LMdTBvw2NUHE
Ycm1AnywHPItTpI7tXmO+ylUKfsM4Gt650ltn2FPBbnTnCmNeqaR5CNJ71I9tEivmaA3FpRaz515
D8BlAQ1pkf8y8027eIex4vs7vN3QvhQFjy/Qk/EShVOZsYQ3h0hC0sHZG9ArlXXYcdoZKKc9Eqx9
DxatITXUFVd69aKepVr9PRXOq2WOD7a13JLLvOmdXa9fTan8NBTOK0UiioFoMjSxjTL1Fq0kdYDk
vGfguoT8a80hBYp5OnhItlRSe87Gno6iiH1lehS5hYbB2FmTtSO1BwowD/L4SiedwhQ5ln1+lXf6
Rd4+D4QQ8DI/9e1Tvuwi9sb1FqbKCiNtoViFCPNbZT/Fy+NgfgZry+b0zUrLYwR40Z6HjSm9TT4t
CCkEvNFs23vedsacfuqyy0W654PUd1NyP7VtSOHszPZQDYF8gp+lLtllNk+hDgd3nS5K+tym9LCo
2c4xkxsez8ZlzxzYKcqZXGRtXYCwfXYHGZrAm9BZUlFVIdfGWn6Bl/RlbZpU/eLpyhin2wZd7+B0
O9neRknhe/N5qQMpa9PtoE+BrtrnJQowE8qua+/V0vKndXsg85mhunRqWml1y6eyi0xLYW58V8ps
MwMMNpUgbZ8lvwSYEYb2vHG/956yBYa1TZHVtr15cOJzvNRIiCeHLPtmGBnBmRoy5hXZyLG/NNUf
EUFhB5ky7LG3CQS5QD2lWbgxtiXVhX700O5ed9a0IQ7xZliKhH398H0tNlHA8/SrmiZV9ajS7r60
SpB1yQ017RCbtY1syg0qrS/UENj9Vtomb1kOjhOFI3bQoU4DckQREpDRpZeMlNv10KqLK+GYsHWz
x9Rcriu7vqqX6aab3IuSUFY1yTjGZ3gkUK9Ldv3wNJieDwXpwYADGTn3Y0vskjRBXH/v55fJTAIV
3bIJCAaDeAKhGfJ3R5am2nKKDQrO2MlxSKGeZc8acBajZz/UNDxcwcj3HLjjnTnZjEOz06gZUEy/
khhHaXnt63NA7+omQ2hSgIpu4EKhzjovW2rbenMp4+qx4dMGXd+69XVNzySK7QxCJrCa6zoHUjRM
W3AxPs6tYaokmHA+FBZnh7bcw6JhQlph3jwi+j5ibL9NbNDaE12DcROAArx03Vs4eVtozIGiOrsR
iN7MGbxThL8Gk/Sf2nHxSZTWYYI2lc7GIQfgmIoqLGwlsNTowYAuD4VmA7sjXDCgqxKqjunWbOWF
R9sODhSEaKpvNWWDOI9pWXYHDwSWMkMWxB1bFEuw3mHu9rckJHaj/jhO8Tarbi3E3zycZrrq6uqI
OueQVOWjK5RPKVQ82UX0WlKoiHHlVi4UWw/aLPG75TEj0YEYEJIO8KYZ0LMFnjC67Zs61LiQ1jSh
WYIBjIpQdObeiIaDTD1e4TE0Bw9hcOzntbd11SOB5sZokUHbi58qlPNKWGvKBl3nBVqxLV7Auyh3
zhMRf8a1cafAuyz1V1UipFePiUdJa0yoK7b+HKNLjz85+nhltI+WHt+IQR7G8bIBM4XwfovGxwe9
E4oVa1UdKp1aQZHvDJa7CdgZgt8HEVUBXNBzYY/XmlNeLnm+Hyz0/Fa61ZXikHbYo4/73++C2knP
DedgFfcLh+aGtd0Ql/T3W7pCCSdJqU6EVlqfZcgr6FryLUqRtYvESy/CsuJICMpSzqaP4ntD78zW
dJPzfFQv8VCnwjAeleQhh737+6/2y/Z88s1OtmcHm++CgExQ+UeOK6JrNZqBxQLR6h7QXoVeV4Z9
/4e9/L+Mx0kkbiCTEDO9AqEC590zH/oh25noWz+4tzXWexftrjen0fRDtw8VVW29+Z+OOInT0R+O
Biq0HdTdg723FKLtoT8OqtjWirOhOLDVpul6DQAAlW9nHYHQMpxTMfoS8ygKg9JSG4xzHjjDuY7s
yqLusp7Rk8nCC2ChCmXem63BoRGdijVvDD61VZ8hffLW2IfJfuhv+vSuR8Eo6aXIO83HsXrcGxwJ
R1pDIhFYGPupdb7VzC9NtDVMopO4Qx8BddlFS55YO3SQV6RCj6azhK7xkubxMVG64/rO2dr4gELl
C0LmDV3vxwIlBciKy2isQi+eHhJb27re9Klr9MepnAMnubXjpfSR9ITlvNx2ioribdhXc/QwT/aX
gurOwtFE1cVOoUiF5MJvnOwVMTB9Hlh+4tkPnH7TlQQabCRGxgudfGQZqX3w5N6OWD89OZbASMzk
f5mWVyprYiJuTSVc0zju4l6MjPHyMJwNXY0q4TbyPoiMf8kf0W7/IxlF0ym91Wvk/NPVu9aVFiIe
ESJh7dIhbA7JVUqJr0fw9jZF/yi/eFeX/Pfb5OL/LAW5e6nXOk53+lHvylL/b9Sh1hrKf1+Huq2L
uqyrfzt0xbfqufu5ELX+4Y8sJCrIv+jOJE+BVOXnHKRmWX/hpGHQ5chZiTQxq+3fKUjFoj7lgMHg
L+jNAOn2XylIRSM9ua7S/AgnXbILfwT6WpOZP609mLyQBCWfaRFmYl+OO/v7OaQXvSkKp0yPqLja
PX2m1d5GNLpRvQK5pwr5t0S5jsoCJrighXptQKiPlayyL5R7X34avuOPJe9nR4y3le5fK+GPb+Pi
YsgaSF2OLsj338YpY9mbYJqOCJCdLxHAQ9MvLVncGRDwXibcdcAWZOWlZUplrXI48ady7vVne4iM
adNFK047wg79XjRGSfeFnNCXZHNRAao10xZ/HpklNTLHavrgXXxrmDz96ni68kraumEhxH3/1Q2E
q3auz+mxUOHHbmqk1XdirNsuSOnGPbpz0rikahvvUFHVv5GzVceBEdvfrXzUryiD6fdj48o7ugoX
y+cZipeCBN1OkXb0aUaE/apHY/pkmclyPyMXu6VZ6UZNRuXh98/gfdrgxyNY0XNky7GTwfDi/X1o
CcJgRA/p0dZB1rqxSdePZWnh76/y/lD/dhVwAHQgIFp1+O8kOYEhhZu2vUyPJYrnzWhq9ALItj0X
2YcQoDVoOXkwHqVcE5gHBVcazN/f0JinXuPa3JCSDq/FCLWl5/TQKRo7IXjcP78vKp1rPZDSsX5q
1uQOkC1cYabHEdPi87hGwW0BgD9Kgx3i95f6hwcFqZGsMJWl1av55F2h0puWC8q9Y1YlaTitrXrL
3H5kV/aPV8Gfhoo3rtA4kr8fvbm01BR6NMTauMxCfkNspYuq+U/vhcWM1AvlOAh49mkvu67R2SYX
LTuyQKFFRnYURm6mb35/lZOa6Trr0Mg45Dv5GAAGp435vTTTtEpypgKqm02ll8leodDupxwznbhk
AFtd953ZpYdQ1rNvYNv0gd3K+xD7x1fABJ3TwurmTzrr/XhmVgUTfKQFbEr0V8SlYodIhxpLEoPN
WVJ0PiPKyh7B8gdv3K+vAQozRhn7K52ylnHyxml5aZmR7vIgVfVBSgyq0H3fL/34DarqRy7X/3Qx
EmkOtVUiE6QO7++y1oqBvF2aHcu5+ay2HiCbZA4tTXlRKYUHv3+s/zSkbJ9kwinjGdTi318MqF8y
d2aTHXv0Vlsx9tYWI0rFb90m2RjSay8Wk66horQ/crV5ywq+X1ustVSIrRLL5Rt0810ENiaDi0C6
K46ufMy78RK19nYiGeJm6oHq3l1WVIEeR4Gsoo3nqNtyuU1miAEake1ML2ZOZnt4/v1w/Lq0Ikig
D57QglMFVef3w2GPbaJb9ZIcPTz3HuZ6wCIhAtqO6Fbsfn+pNxXF+/u3HbYIBxsBvEgQAry/VgRg
3q2HJFu3t3xTzRK3Z/r9w8lDBNglibN3pJJ9VadoCoyy7K4R8HVhY9YfUVB+nQMraHGd38RbTPKT
3XfSTOFGYwY1nmzqvmkMdDS9KgFGqwnI78rkSLuklFNF8sHs+3Wqc2WLlQXDBrzQT1d8OgWpl0hm
n0y8mf480kD0KoxbD1n/Nf176kdjvq7rJ2POIZG9DEgr69npBWO3rqKeBtojGlzteXIL+6b2FPcC
QX1GfXAyLMXH9KFCvzm35UEp0pBKAP4Vf/7siVHxUNHZ/k32h/fPvpkRAJl9mR2dRvPOjZ4TnU0U
4zcD4O5xzKsDScj+NpNOSorSlltp4Npc5SRrf/9N3jzu3o8Ieq1V62VY64pqnVSLhkaDWDqX/TFN
e7aPpG5oA6lRLw5behtocMoUiOYBWtH4HHXnFkyD28LJpg0vqOnj6YK2VMYjOSIE/3VU4gpTDfSr
+3WMzwnYeGnjo9oZKXr+PnIvRF/pX2tS9qi2Ys/1aevtvzijKW/KbHCHgFNZddHS+nvjSE3clIUd
9f5Egyr9yjSSvza0atsfPI5fpyFxs8qOwv94+dWTp5F6fWyWSd4da2XUg64gBO00pASJtVCrbFPj
9veDvr7ZJ2OOIz/qdp00EYHcyZhHKsuxjUfEsTXbfL+ohRfC8Pho0/p1LSPwYA3DTBFXRR7w+zmm
DU0796rGXQ3aq52s6ZC2b7e5WqQfTKKTaui6Ma8xDrYocJQMIt+TpQzjHBd2AekKYvg9Xe47W36f
tdGPOS9guL7JKv0Laa5Ai4q95n7tlWlrMn+sXAupj4WJXX2y1HZHO81z5yaonj9yZPrHsSA3R8kW
ih/x+fuxoG0zsfGD6I92WVILIKfo826TwvWWdPPHD3eVCNIOs27geIK+vxQPJGPf6PpjTtfctpBg
5N1a/Hlo6Rou0Duif4PkvnWyb7sz/IauSYdjGSUwM2vyxU314erw687AVaCmoOVZ10v7JEzuCRi8
3pkHBCC252cltReV6XyGIdhyntlxvF0WowywZfhoT/qHV8RYj/CohXhe2Be/H0Xbaf+TszPZkRtn
2vUVCdBISdtUTlXlspXtoezeCLbb1jxS89WfR/UDB05VIgV/DfTK3WZSJIPBiHdA0nUyOr8p0LwY
LLUFvYGA2/21urEtLGIeOFZkYSD6rI5IXmiN5Y5N46NHO3lunSh7ha+wG+FDbWyLFRbj9YwAplxK
TrwFDLbi9YyMXDq9Ac3OT8pJ8dwiCGk5tuppZmceUq1qIFu37jvdjEYPR0+oYbGOVU1YGx+zukwO
orfHz/rQGht2Jze+gSAL4/ENmo8qxmonTVks6BwULRkgwgKGNiu4eWaIUyFLtfG5tRtj8VRZfNu5
+RAQXgXatjLDTG0szkaZhF+UqUnpBIUm2Km0GU5RCeMH6RPsiMwe6hKQ3mHKPcgmFmQReh0JGBzZ
yuPkFC+4v9Cqq90yLw73N8WNrUdqgJj1UtsB+rz6IDnstgoqAkfLtoIdJpnVgzXG3cZnX5U/X/fD
1TCr/WDblZ5TpOh8DaGeowUD6YMZKVRDrSGCZqS3D+Fga35lucoHW0UyxwwH5ZTIlK6fFo6ePUf2
xsxfL57VxeTS3sf0hgrSEtSv92jRTlEwadbgVzDN3yW5rOGaVjZ8raAffgottujrz4WEA4butoBh
WTQ+NadK9WTftvBVHLXUvQFt8/i8cLl7ZB5MEFGQ8WgU1aKTxwiVi2FnFRmdeyowlS9KErKNxPJV
yG89E9JKgWm6zRNjDXxwinlELdzt/Lg25CGNmgTyqqEB04M+YecoLuUi+ZXYFLcChCgfg/ZxSOlv
Io+TLGrAU5GFx5lW8r6pcH42Jp2yVJbpVHn1/r+hoJOCnij4Gkk7Lbas37AZTd8x+/BYxon+rkAq
/GFIBvfkINKyHyIpHxQdmhxiKKi7gi053t+1b48W4RKDHzyOcTHX16/GSrU7nufq4KuKVLwINPOL
EE0JzM34O6XQZedi9MQ3xWuPpxvZxfUuqceuN8VsD77STMYpktmvGr7H+f583p5CBrGpPb3+a69P
oWLUbRMV7ehTwxv2pRLZHrXDLU3mt5kflTRQpMQjqsHUi6+nMrXcnOQMox+J5KvtKEdRTY9tSW9M
V81+Y1PeWqKFQsB7D2lr+BHXgwWDaaV5GYxkSU22g1w9HfMUNlyl1Ftuwq+R9Hr/o3CJ9ilGMozG
VXo9FjjSJJisdPKb0Ko8N3Tihxqjp6NO13/fF0r96E6p/K7FQm89lk88OYMDmsqSpaTBP+RuC3mp
MVwKK2Gun1o7HX4nmCc0Gx/lxjrDU7dxiiKPeWsWPEhgviqXsG9M6GmonRt5ooHRd3833Yi21Bp4
bhuLuSH7dvkZf7R76lxX7Fzje9SNaPEmGBbVCy01AY9BjGt/2k0SvcBxFcgdVG7/ZGSV/NBaRfGj
TjsReJBz1ecK2tlW9e7GDqTw52hLTYsLeF2JtMIQSmVczf4wx9p3JxH2TqEg86GwG7kne9yqLt0o
OyB5+ceAqy0fOWESSJTAfUri6sM0u9kJIkLsZZkIHyeAETv4EMVZsaX1D7Oujm2WGUcMocRGxLq1
8nRt4QMtHCPqXddLgvw5Zvb5OPul1bVnW5uMYxd3W9/3Rt2S+XIAMHnlvc+7/3oYBKtQjhusmTKT
Y5x6ys7o5ZnhU5o2zlmJevOg24N6amADPyaWUn0KGm1LkX25y1enkdIaqQ+14MWj3bj+DUrVOMWU
drM/cWJ3Lk3aZ0xQeRcjVXOmUTQtInTTgXn8bJpe2Ug1bn1opDjgXuFeyklbtuAfe1+jrt4mwG98
1L2+IgNVHkVqGlu5wzKH9Rz/HGX1nZH2g8gyIISQiyl7BlLmakdNl8g6ulrbfphNQRklC7IOpxND
an4fNjo1hioXp7l1QIIY1Ng+hS0qWbtJtfQevGLT7inUu+VRKfTmpxP3gOrsDPmudzMey2KnqU7y
rqhLtCTrKgq3FJ3fRtFXfhLm4hZkKCokqygKlGssNEsx/MZJ6yO6a8ppkYbwIxPhJ0hf1eTuXRWu
4M4Y9fLiykp9mdJS7XdV7QQpKBlrPtmxi4pGCqn+qLaD8jFVeu3L/fC2XmGQD44NBALmHcbo0AKu
VziOIUvOSSl9mGMW6aExQ+6Vf+fxstA58JhAMXeR7aZpbq8ixyDy1ED6pvONJvmnrwcHZvSEtejG
K2EdERmGJx9tIAxPidfuapgc3L1TN83gw46y34U8MHcVjO3PSlzYDwrow48bH2/Jav/cuQBWyWIW
D0EaT4sZ9PXXqzKtNchiVB/xTvtnm2ZpsKs1O1TAq/Z96GWJXYMyIuPtPf4OvUVdxQA3CNcq/E8a
Ke2ARoYN4ml9FL/YdSc11O0KF/UJTWrZbrYWpkZONpN7dhuJD1oewyqvagFxm/8b5VFDQQhVFJ38
0TRa+Cy7CrDUoCgJ4DpL7RBjAsPuiSKgbhZrjUQhCBERE7G4uKXhqaeLQGZj9X7eIT65jwb0onb4
6AA3b8GplHskQarnWHGaFLXOsfp5/xO+2hVdf0La4IisQghCHJr33fUn7DpNTYtCdr4baxF2avhz
nt3BUd+bNWJdhvLZSufp24yL+QNSU/VOxdSm3NOXSEovNxP3US3n6r8C6ZN4l87A8fZ5EhvZrklL
5WXqbU0iqGWrj9ECKXqH9Pn8EAdaBMCxNdsfUeRUyHECdj6zvKxMPriRrzai+RRlKFp4YeYIr5ub
VN0lXVsZz10CtXgXoGn4mHctXAwICioVRsTN2dTIX9WHzujNL10XwqwLZaKc8tQKHYQ9sqI+iEQf
nqO5NsAeoir3BbgeaP+yoWrhUWJHWUGiO1/tBqezLnT8ENOxhBY9TlaLtJEeBPMB8nYBVs6dUMsx
W7uZn5QBZX+4e2b7WU8LSi19JzvHCxvQek8OnJxnJZz7C8Jes73LQvVfdliHbk3UoZZTZIGqehPk
SXBLdjRgVmSkZXeydFTb2Gph+VDoffkpTtMaovyAmImXu1U6HvKwsBA3MatTXuRTdKb5hPhIUwTN
F93kTQGFJcL6MZ+Nr4HQEF8gODfORgVxHcBI/4BwuVTmeL8AfFsFMDnlsd5Veuer6MweECyD708X
8i8zDkahjEUjFkY8rA1z+RV/XIRVlls6wo4kxaaT7gom8+A2c71x3b7JOP5vGMGEFjAgxJfrYYKy
zbtA6SaAWrI6o+42H1KlBkYaxfopkLavAQ5n6ZHJcWQz77BKlxuvp+WyXZ3HBYW4tCrpq1CKXP2E
utaysOf5O6PhAV66eoGAonoJkXePsFZ3EqL8934MeNPPW6ZNFCCRJ5ElsVuNWba9baD83ft23Ekk
9Rwt5yTyDajfK677u0AQ7LcbCk5HYs/ifSOM6aAEVfAiS/RNAN6+1wOg8bvO6PrDpE1Nu3OGEEu2
FoWJDQLGUsR584HoOBG0eJGBprj+QLLoAaJ3Zu+Pfa+iRFLFp1wbXC+lquIhkYgaReW2PIfsLRP0
9Svw9TNRjl+ubJp+a8BiF1JsHQPR+5nLTTIqCJgq2DoC59+st92YJIU92Jj4AtgUF1aJn2yNtB9L
agKNW4Dfk27fj54Tz725s42i/haHSo627lRHv1v097YcsW7MlFO2IK2wYiHqrS4Fo59kqQLL8WWk
1g/hpMcXq0CR1oDVsZEz3IgfWPRolNxpPmCJtSqmlUEYyKnVJt/V08jjJhp2RZDGG/HjzSuStWOY
V2grLyi2+fWuaeumJZSGMzyIdnxwIt18wjgOtzbErB5HPaKhgFrhIWgxJiqsyQazpKAJ3CEAlRe6
5oG02cq7b/0mXo9spCXa8LBbTT3DcFsrU36T09PVsMvot6NQ0KiTuDynVfs7oXKFxCc6fI1ymLBt
+A6xu33I0eo8Rm4yHu6HgRuRh82NOcmyEoTo1ScqTFZ8MAp+Dr2VnToW3QfUMYcDdTNafkY57udu
Uvf3B339W1fHeUkVSYKpsWPYsYrswsqSyqgmnjjgejDV6n6lYhoRJUzlaZiV4KGhG/lsKqa6a5IM
EDDFeIg0rXPhwYTecFFotNzT+p2ZWNMO3nn7BDpIOTbdbD/0qWh/Tm48PBgRQpIj3KG93mvmY6+a
X1DEiw4R2eXe1SsNHZZSAURMy76fB7ghRZFTS2w43qqNpkmbHmokyfGpnoxnM+6Ld/c/xI0TT+dp
adjwMaw3D5a8RviZRZn9EH+sg07VY+/0KFW4SHDvoxx11VSvw3OqGFtLsM7aORqYstNGwGUSA+U1
o61ucytMu2D2q7YenjVwkKieBORYaAPukqgpT/dneuPEk2tS4UWngp3/eiz+uMvtCJ1BHV17PwyV
fq/KAGMLxxi8+6PcCGEuNWRawjpgMXRLrg88SghmPOs9o2CUxfZ1LCAqi090ojobQ70pzCxfEPPt
V6wrrlKvf/7HjIrZIDOXkeYHGXcpdJIIzLkR1sNjOI79i+VGBBn01mD8hKOWe3Vm2fVRSU219rKy
gYhyf+63vjDlV5ogNEPog6zOVF9GME8QSPebmZg6zD0Zbq1vteDevLGBxdLnI0uhBIaWxLoMVKLI
ZcR2gfQtGkiHkVWoDuVsmc+qpPS4M/BvfKFgCukMjYmFCFiZ0TcU9OvQC7qafgJYPrkXTiTfY9oH
McxGDM/1TBNN4Y34//aL8FNdGkPLExWju1VsS3qXetVkUbtQJ/pzbcMBhyu0sRHeniQq3wDsQKUv
3rDrXJgXvIOEb6n7tiCMdIiVvC9x+3yK9TZ6MLMUts/9hb45ICXY5ZYGALI+Stx44TzJWfdF4ER7
BG0lVBpIWUiXWV4fZMHG0X0DF1iWnM71/x9wtbN4+2tF3Rm6XxjTLrTjZI9W4GNs2u+SKo6P2lA6
5y43YjSe6pz3qsCGg9rsiXIMqgddWf9DtaPYh4OlPVLZ/jamTnKo6Q48FGJWjqO1sSJvowC/F2Kr
s+C8sfhcJ4u6kAYiVbqvSd7ZjaOYx6GF1TJWkOH+h7X4YyjjOuDg9+XMI0V530WRf09xYT6p2Yz4
wDBFR9iI6sbUbm1pTjcSGrT4EeBZTW2SyIRFZq77lSHKh1ZReAqO3bRxcJaDcX09v55sVgDfKFWs
yRZBNZV4ounsMKsWCJfXto9pVbJImBderjcY9im5+3L/U769C2mBcITwAiINfeM1U6ha7+ZOavjt
bAgPrbTfamU5nzoO+Cdt0VygcTl/D2JsTO4PfOs82ShFCXeBEAJNvF5DQ+gTxywx/NGq4jNRe9rT
6J3fmzkqC+6kdxvj3fq6DlGJ80Sp21lX/6yInBeFSINOqvNRT51yjzvA8FDmtDpNNewOsW21l/tz
vHEk2DK8KVDpwV1nDWFChZObwchmP55qfCNEYx4K2iu7UDjDxnv6xhalEQjsGIQRA67rgQHCpENs
NbOPIqF6KiL7GTBrtfEevDEfkL04EqJdtmCLV2tWoIXuLAYvftdl9Zk8LdrPOr2QoGzC/2EoF/G0
BW9LO/AVkffHPe+6OUrllTL7SuvoH9AH7b7YsZ6/a5M0/PtVAt0Ot9vWSWDs9azSIcMzRi9UPx/k
+yAK+q+VNF9K7Aj8+9vhRs3DJXNh89kIhsG+WSVKEyKrlRUL1ReVOp/k4DYXI8qRjw8C/CVUKzqG
Tq3tsIPtj1bbFI9ySJWH+z/ixhryG2wdh2IyFuhB1+eu0NpuyrnBfSSjq2OMNCt81MQ4GVRP/z5s
kq4t5mYGJoyqWN1gyE+0QgCX9XuywSeguwl1ukbdiGBvMENclEt7jGehS9OdROx6RridO3m/JByT
7VQ/UUqvvNFAQ9NCq/lRqln0pLbh8Kjj7OB1QyKRZE5UrFlC/QN20Np5mKriWKQASu5/6Tdco9cf
RiQ3SIxhZ63zYqdJnEmquepPbgfT1x6id9aQ9OdYchsjCHUCbRU/Zln+oodF8c6ekGWoRsq6RZVY
L8oE1LvlHgUAArC7Hix0AIqm2bdFSrFo40q9tS1YLPQKDSpTdMGuPyIGz8jo4w7u260D4bHq8n96
20Rh1Qq2+D83rpyl1UjpDewMXffVUDrSLiKzQs3PWvjTFq2E57HJivetSKQH70lbCFgqV4Le/nd/
RW5NkisAIR0LlWNDrPIGHiUySvpZg52BKFEUz/9KVCDOWaL1h/sj3Xin8MTkH8r9OpBxdXXMnKCd
8U2Quj871fuSwv5JC/P2h+jH4mNmZGKXNZmExp5p/2pjqX+2ZDadDTveuBZu3HoENp66qo7kCIDL
62Udozgu56bX/VBvkGCazffF4CC3Tq1kPyf0poJQ+3h/6q/xcpXH0KzmekD/DF9QdflNf4TuCknG
dAwsw0ent1lIElH2zhzhR+3oRmYpauvpIzrGkNWcEmYaoiWNZSMjkBU4wYgp9Yva+k27sIn2Oj2S
gzup7otwFfFDUbpYOUZ2iB6UE1fUbDo7LX4nyTAOXu7IKvVQCsIQp1EQoj44toIRl1O7+lety6f3
kzUOp3lqFfFsWjJ6tOtF4IRtXiMXkOdPQToA4DSQe28pPFuV3MdlgHddpQz9E7yinu7TLCeIZGqU
5ftJC+dqB+WEzvQYaQIhajphz5o9aRFNDXgLu6REmtATFn6+XjYFixYrW+Vk2QKHKqUofsL0EsiV
k199kOQHyOHXFQr/+P+UXt065YuhDKq+x0fAwUMvqvqXao5z5KGM5L/Aasrqoe1Cq91FY+NWuzys
Fj0lt0QmJAjQ+b+/src2NYgclMKWygkGXqtIO9NXArgrDR/4ywd7rrR3GKzNn+di7H6bkzo8trAP
9zYtvG+FGigjuPVKvtfmMjvf/yU3sh2eP8C4uK8Xq/jV6RrMVFH0YDD8fijCB9qCUAhtJzz99SjL
EdbhrvL41vXV/VXYUg8SJTD8rI6do6P2ycGMwh9/Ociir6mBuFFRexXUZa9Pi97iYVEarfBbHFoO
URkhAg7VZOMqfhP5GMXGFGDhwOmwSFbd26lLKsptmu33bvDb5up7n1a2dq47igD35/MmutOa4uAv
7GLSbJLF6/kMA6iJFqtqv7QTAz306p9UnTB7GHX8aIrEgvcbjXsHRfK/H3gB3fGgIPJCLV0lpxnd
VS3Fv8KfmkjDKgeBQrupBi+rc5L7Of8PY2Znl1ha+vn+jP/v7X8V8cCYL5AVOH/6Ai9YRbwaWCe6
/XF6caTNo5QqTnSUOJ09d1KJ531izArtXq3pn+nsJWdLWtWhimcAvTlEUTNUETYU2JB9MJEI+pmX
if0lRo76Q4+Mqem5gSzLT1RTYsSK0qkIjlo4CHkk6SkPeNTlOFEEUS2Ry9ORZ5ByLB9roev1zq5w
+NkTXe0PqWa33c7tRFl7yEABF2/wmDw3cxVWCG7MI8RIN4yRgszii1Dc/pLlnD9vwozOp8Dgvkcd
J/ueQLwjbksXVZMM4zI/VUT6kkSvPAbEs3+JZu5mJG2k/kuzqWxa00B1oh3cpwgNIvlMEE20k9Tq
6aW1hhAHY6AL4VFKa5EETOSIsr1l/Jc3ofq7hLor3iEGiHzJAth0EXON4StHPOYeJitGTRWmqPyV
5tmDQmAi+ocBvBujtZL5rKTpgEGFa35srRl9/DDOxLkesPmKUGey50Pn4t5p50AOdjKypmjftEb3
Xx9BrvHioUcGrteN/ojGWSEP9KLis6ZkeohCZUfxxKnpwttFjxRgidIKjnb/dkaWvuSLXi1rA2Pq
dVbJI9U800fAP3kxnVqi4BJEFtpNfSS/tqbE1NEl3fKdbk6OpluFDzXOed9wKjHUXV91xvvIgqKC
AV6GEP8I4DzcODhvYwO7l6oDDSHWmDrA9YmFaF8I1NXjC4sQ77VYlvskrvMTSuzp1g2yRLPrkwJX
E8YgYdUk4K1puKpSm4XonPQCGCMmOrjhd+h9k1crSnWW7hAfRdBbD7j4WIvVoX424NHP2LE92VLE
G2/MNyUIGMw8Tyi30I6Fu718mD8SlQ57Maej/HExRD9gkYc6ISafxj4ZB3OnYqyz9f5bouz17IFI
qRAaqYrCOF63GhNt4E1my/JS9pSQDFuZT0kKQzwtIS7OvTM9qSli/WqL8I2iBJ9jvJT+yUWb/Lof
sd5cnzpVCZP3O2vBXf5GVtnBE8EpEv1ihwE+u/iCPQk9nzYW+8YoiyoFacJCu6YPcf15w6hvaiEj
048pqJLzWGIPNird2L03R+FCo1SKUKC+5uZWeK2S+E2m3+R07EHYRLtwDJzD/S/29lYTVBVJBQA+
va7e9VysCMc4tUlNf5bwKyK6hlMxJSdcSaDj9rj61Dol7ioQ7l+yuYFdsjEFtR26hVCrV7daMUVx
PsSS6elu4wkAp9/DsTaP7uBOjzjaD3Bi6epg1KRsZD+vlYDr3UpRe4GLU9fVybRWx0Pq+KrldW75
QT59mdJWfLI7kex7w4oetUVKq6ynB0JKtBdm6b4fteTBFdmpVaIf9z/+23PKD6E4s+izAppYfwNR
CZG5nWX5Mui7D9bMa3lX9Y1+TnJoL14Fd+Lz/RGXJGU9dYqTCyuQUg1YmNVyu2FS5bFh+UD4Z8/p
4vxdbI/hQz5lw4eycZ6SKoP6m0SYR/D0uD/42zSbNedpDPN2gSqC8rsevc8je8xjUkIYEJWvFnGF
4xYmEH2FReRunvKQR4t8iUyJ9S+/rb4Ar8kOyGNtlcZuHa4/f8lqC/AMV2InVSy/sMgb6MTCWB3M
5OH+hF+j/vXnRm1GLD6L7tJZWaM9RuD3A1aFwm/UXAEWlmTpV0Mk+XeLO+AfqwJX6rWqk4VeW7XG
VxIEDWeaNsVxJMboFsOOKMChOUTKODt2g0R9UAAq/UqGAKQN0xfR7mpgphUufTI9k49aHaxG4UIw
wGXxK+B2XYFjlXbnTNMGiS/NoPwcG5KY+zO9sbSkxfR+4QkyNGDK66Wty5HcqnGEP420uzF6Vh5c
2bjv2cndEVCvvhsmbPxMvf8Zlu3nqZKzJzGW/Fv4KD2GV+LIUl1VobOvtpjUy6Efylr4wNiaS1G4
vzjMw9mOcudpwJ1t4ypY9sl6gQGW02SgNQjoybiedukmyRT1g/DrvII+odryXaq0Pd7UdP43PvHb
UA1nHOgzEhh0ZaGNX49lLRhqopXtm7Vi/QCszkN9ii5arLsf9BIN0FBpla/GpMhPPZ5Dz5gbPrWJ
q/wHxYoUWc9D6xDquDvtVT0PfBfn972aGWnsFVo/bUARbn0YHSzGwh0l3KzzITtT46pzJuEPdjiD
VwwRSwRPCKFObok+L4+Q1RoQUpYX5iv+Z33IUlENIq4M208HXN1C19VOmOM5T3WrRQe9Rt0oS/ph
I8W6sRhwF0g2MIuEW7KueBf4/82JHYUXK6rjM6ASRg5zgTKb0qEZWtALUZP8QOO62Iqiy814PV9K
wWR2NIgJ48BdrveBFFj+2qOILoOMLjoypgf8j+pHnnHVPq51czfOw7xLp8C9IEX7zUBdYWMrvr23
ll+A4h73NgU4c73rzdbS1dKKLn220LzhzXtVE3c40Wr5sQPWu/Gxb45Hag3GhPBCR+N6xqma2+GU
OdEloeV/MhyZn8M6N72+cdAHmmnE3z9qb3fUAqCBkSS4ky2g4dfjReB7Mx7b8UW1E3QOcgUlkuSh
Gt1iNwGs3GUROu73h3yLn+SZQi0TGvKCNoHGdz1mBwJZKp0WX3QkhT8iSFHKXR1hKfscTgpWu0GR
VZ8gHgLBTfUW57ywL/HvjGq8WnZFGCZ0+/R+GHaGiZpwOwvjVx4NoboXk8w/JEZTbAEHbtxu/GTS
FyB+RCZ6Idc/2dFw82yMKrlEk63sizgKj2Ga619xQldOaqGE+6p1tHOlNfxaJ6geUqO2Acsbykfe
yc4BzTHjLJzUOcdaZx+mDv0RLai6iy2L+LE1pukA69lHKzF1gdsb8tGWjjwL8JmP4Io0hAXQasQq
7e/0ueEJsRZwZVAIpFNLpriKtHqg2U2qpMnFMH6AXG93c5TbGB2O8XGOrI3NdmNz0w4BrYuOHGnw
68b447Gmh6KnKBAnF6oj7cFQxxa3VvcHquHTacqjz/f32bJ1V8GD0cDpohO3PIlX2yyjaI71oxNf
gKU5mJmWybtSjXIvTKXcOLVvcyy+It/PpUPGJbAuqkYxpCc9bpJLiKsykLlenMZY1fb3J3Tz8/0x
yqos1w4dFH5dJpcuceMzdzTm1LNmn4sMAGZUFT/+h+Go/S85LAYo62OqjkNvO72aXOzJMj/WXTV7
/TThSRwp7mM3RFsF4RuhiKK5sA2kGKjWrjs72WCNBU+H5JITcA9wMlsMtQWGIDrZoYXoPkLGwRbz
6dYmWfrFYNhfiXOr+G6TiON7HSSXBrLgk9NoXxGiEAcbT9L/YfPTMEABaVGhgX9zHUKoQBU9PrYU
GDFVpPyW/6vX2g8nax9iTf96f+lu7Ed6NjzX9cVrCuTg9ViR7DtLy4jq1iJtjFifOFT51G/sx5US
8GvwwHOE2hfvaRIEfb0hi0AGkWoSyK0EsgWY+/algOSi7oaUWLUDO2E9qKRkOC0KapkYUGIYEvRR
BcYL3XAAUKb6C49RH5DjUHp2MEvr4AzJfEQgfOadVAzpuHH93DhFEDA4o5DHF03NVSgfscmdA4VC
b98A3s9jszvOeqTsdMxOjxMEyo3xbq0FTCHoHrQrsfBZ0qs/gl6EzE9TO2lKhBWI6C8aSwhdJce/
XnEw4TC4FwgQqegy6z9GSQOWqcZS64IakUkrjFxs4qH193vYWVq+i1QJZRprOU1/jCLySTPLzswv
rprIx1gpOaLCTQ+lOqN93TibWnw3YsIyGGkC7HX2z+rj5WMzQeIIi8ug0U+J7WpJukY8APpRPTmg
A05NVA6XfDTds1kilJZkrvW9QoZ9z7PfgudEmVZO2XhMekN713RO/d6cA/d0/+vfiCIOyfHSy6IA
C6Hv+rsMnZOHoZiKS5J16ZOjzu7T1NTFvm3zre17YzuxylT8aDlRfVwDMlrcm5O5Zai8Sex9U6Dw
L0UVnu9P6FUQZnV5wn4ER0Dsf00QrmeURMHCdEvLi6oi2R9phvUYsL2+znX/eprnfYYh92OP3vCB
XKc8VuCtnxEFpc5hWfWxmlv7aCvVr6Yq4yNwp+LQBCwDHlTxg+izb3pitYgrVvPPEO6bZypztPEu
u/WlQBrQ40T0jbRj9XiwOowTckBil3mWBfa307yXdCA2jvcbKRE+0SImw3N14deA37r+UiG8PLB5
bnUpWjNlOyZ9fELZHn01BWhntu+MKv4RpRB497XeGl/mKazs3WCawXc6DNqlH/Xxc6CH1cdiFuJH
UExSHl1o+pfS0oOf8Nz0gqJhB/etSVoNl2En2Hpw3/pUS1l7qSW/qhRez2F2a6OOy7S6GGaZYULQ
Ytw8y9z9dn9X3RqG/t6iZQxzkYfH9TBaWxhRFrgxj7Wm2pldxrs+jrZejcvfst66CyWMQhQ1MyhP
16MYOAazWkVyEZgkIdFSjQ+JZfSekbjy5M7D76mwj13QNp+Nscg2wBpvWSoLDu217ofeFzK/q2te
S2s1gQRXXBqjt2FtauMXI0K0CkqPOCV4zKW7ysCGxFLL6HlA6fNQid45QRNNPBE11qEwjXJDBPbG
RU1sQhXMhKQEasdd3XkdNrdRZFBktI0x/N5IzsLOAF/1bcImPN8ptU5bVZ2cEBU4M35K6sY4mwYU
th2HSA0OMf/Vj8zWeOaMcQIDpK3H3ziUQBlNikClGYcvzlbv4VWj8HohQYVT6aAJDVwR9ZLrhUyC
fMzgc/LEk2bzj1FH4nMWLoXBkFYCoknoN5Z7R8dBBUc6u34AvVmdUH+OFW+IIed4tRV06bEuOvNH
Gajac8vkjnoxsvnSUenB0IgugYEXKDiSSVDj0S4RnQ6mftJTv1dMCDR2pchvWK3zZ5DznAEjiB6H
X4w/PjhTPDn7yqiH6qDBRE73rZvgHNxFobUvIjFCvwmdbh9Icj/w5ZUijkY96VArHBmHXtcgvrGf
1doedhGAogcl7CL1kUgoT9Q99Bw/bae4CK0xoc42c4M5TIianDkh38VTzmsT+z3CPlBRBnAUszWL
n9h7i3oXmErzqWv1LvV0NRq+q41tph5gTLxaKpkWP4OgL7+12SxwCtGc4tw6CJIg6B/gHjHS0s0I
yLiD7+ZxVLDzGVLkQiRjN55G8EYQN7CBhtR5YV3a1Kp16rbh9F8KRaj2JlfS5UxQEhII3EVgYzop
nd+TWdE4vR9Q3DcRZTlqVLcXsV5BbWq1sQ3FtOKktOaLqFNQPsQD5BfrslIxDMTSHM7vbAtv6ma3
OCluNqifE0vNjr1eIIcHmENLn+jgjdVOlo3xSx/H4JPV441NhyQJvQY3Ek7H1GIzHfeZ/m/Vz0Hr
QXUbnmC6q4WXsQT/xF0zWwf4jvq32GmjfIcdKdxs02gQBJy08Ukf23mkQd3UDJ3pxmILp35Hc2T+
UqoZB2exfDf2QaZmvoa8FK2hdkqzQ4c5Q+CVGDFVhxTXmx8YA/X6vtSdVt8PnHhsG9xpgDuRObzO
cFU3vo1xIR9aQBRyh7RlPp2spJ/6XWOa1B3GrNUbrBqQfLLlBNSqNHrXOjpd1Ws7BSpDC1V88Rqz
o0I9FOWU7xM9cTPPqFE/qEMr+i+owjIG0xhGmZdnmogeIeApZPWJEf1W5zZ8QSsz+ahh4k5dshEY
o1eU+T3TWFwCabe4hyGfgZAB2Z1goBn5/JRCUy4O3H7mN2RiA4JlF4bfgzqE9j5ASto1AzQo3JoG
S/EUpQ6eI2728n3YpvqA57Cl9idnAhp2nJuy/Hh/jy0p5lUUon23gEKIHgsAR12nEbkwFXtqJZl1
NnhWVWHUrTeXQMbl0UTx4BjM00+1rLSNruGNrW1D+KLLTDNlEWO+jn6IMNdNIobmIiKsS0pLrfZa
Cdrv/uxujQJFnOoPFzOPk9XsbESCErRw6B8EvfHIBqIPWc1bqLO3o+BGsIA1gfRQSFjnSHLOOR1q
3mP9ZU1ebOg/s9Ko9ven8iYJX3SVeMdTUHRAh67ZAUGL/kuod92lRFZoz2MABiN9gmNaN/nGa2u5
ea73BNVSIEqsDnV/6mfXazNossrJy8ZLgXqux3GcD3AOnSd7ymzIMgDD70/tLeqcSvCfA67eQYlR
gunpxvEym6N2cGHPee4Utp6R6ig9cBGdcKW0v1gWN2IVJc2Oknq58fi78X0tBC946AA6cBH4uZ60
iY+XbBx3vLhG8bt0rfS5mGaNC1h1Njbl2xYb09V5NJOLsl94rl8PJZokra1GGS+jrpUnJRf9UwNH
79CYw/SEC6jj1eGQ/FOUQXMO+dEe2K1ur9TW/2Pvu7YjR7LtfkVrnqQH3JXwwF0aPUQETHpm0tcL
Fi289/h67cga6bLAEqGemZ6ZXlOdTbLINAiEOXaffZZG8pONy+u6wfbKKxiAuvtxIIEpCmMIUtNT
503wqKNYdHmAdGHn/uwqHGuHlp5IjUtz/GDWRWOndtlwWk2Cv4kF6QFZaX3BHfrJ8mEygetDuhAx
grnxDcKp0JgQQTyZ2pA42pSnCWnQ2BX9O1bG+ev9+rNr4VTAd0RPdcS8ZlsF5G+tDuq38cRrC3mf
LPmY+sFLAEd8AY/zOTKPsImGHCFaN6DkCtiOH1dIi71UCHxFPPWAq8JFWunZylZgwWSkM802ZGEf
FaAhHVIYjimnyLtdCaKwC+sBzWwjzJhEJl3Nr0qon56MrYeODLBKI07HCRx/46WyBbyb9jx5nnpM
QqgwWg39+zDl8Qtkd4vWe70wrVHUCgWnD5MS7icPHQYXDgWXKTOZA34DBGINhPSgEPicf4i9KEPe
yf6ojafWRzMfIdB8tDFEBaNX6NdgLM/3q6rQFsIAP1tHJGC/Y4wQ6Zttf6FrO2GMhfFkjt3I9A5l
qkj0a5ZndEulh5/VLGK7QOaguh1OE6AyP94ekonqAENyPNUJUOZgjlrB3vBBXylM+Cd4xB+TVZ4R
2EzpEnjuJ9JcB0oG+WZUlaFOaSbNkVCa1KBNppMKGx30FEi3VRpY8+IcXavG4bdSNHM1BSQ/tixH
pQBD9uOdomts1en6uDqZKCZBQVR5K6dysx56lDp/fQx/IkcBRuMVNbAk4ErJM+3eoiPqVCSJepqA
V7j1TGTOIxNtNmlZooCIdGBkXecCUv7oiZyAD8SczEFifhEDMFPW+t3Xw/ks5hDWh18OHQ20Aubg
xxtXSr+DUNC7U5xnMYpXK5OavfSbYREgpOZltwjK8CCDPhMImWSGZSmV6qlSgtjuuwr3LAHvIjbo
zxd3jbjgXP/krgw4+io3bkA9N8/JG5KflGj0qJyQPBzd3FjdJQkY0L6eus9blEeXAJ9CHT5SCBc/
6MPhb4u6WuVRrZ2ySs02MUov3NaXA0dHXyBHBw3I8bdeDzYh4q3AYPOFmnMle3WZTKMyaidE/kWa
igagtqs+op2fmG5TooXc19f7fPpRagL8EKLU4OHGzx+3xhD64M3tAv2kt2DAimJkhHujEdalKD2D
J3BgdWuGTpDkb19f93N9F2QOlg8AOfCHKoC1/nhhLWjAWVFhYtFPqX9XlFI/+UJSWWor3GKG63OB
lDQLa0PaB6OHCKIMZxc5R8VCHf54EAM1oWYkP9cwuEASF2QnA+S0ttfoCkE1arYgkD+HlzBeYG5B
oACBhbztTEzWMRpCDa2sn8pEyCwNtSlUb+vo0ctB+bXqkVwwvT5kaHVlHtQxNphe+6ElNoWAmrNK
Qi9bgGC+nkPjE0pDRtUxhARoOHAIlHmiFegkNJdVeE9bBL5OZlkKcPSGFhACsWj6p3zwlJNewjul
E2Lyhh35YJWhYSiKObjcqh6NVWM9PybSpKEWB+2Un9FNqJU2BvrduFnkm04QRUB7GV4VjmQoQvSi
Hf26nNioms1pLFU0htIy+HFkpUYV2nyqanoHCudpq2lZlYJoLTABiC+BC+D5qsnSgyh2I9Ps0kcd
7C0lJ1hAf9dE1xILMYH83mxRvt1VQXxG6Dd91f1QadyV0Ge3ZaWYkZUVoXT2Jl23YbWnT6syDyr0
VvaGlGm4mTdkpFcTAQvM9CjJMTov1c0oX6hp0Ka0aCvP6sVSXAP0EL2GhRitoGxQwkqNVKlKcJJp
xbZuq+i9hK0GDmnJn+7LXNKOUdmmMcunWD6kEpjkHF1HxxKwLg+dT1rwqA208oogcZI+62gSoAVv
3JeI4wEwNDSWhK7RO8H3AkCUCgXtW+tIi8UFQ+VT/BVOK0xZ7AZAhhCfkX88UmBKbEs9acJzIKkV
Okkb6l5O9eahVgSweMhds6l0QbbyEqmSKReHhQjsTy9/CQshO4J82Eybg/BGB5XGKjxro3QbAGyL
LRVrVO9Djasb0Q2AR6dK76fMrJulpgifrDTQZ8J4Ac4YmHTQ3M5uXgvRYaRFrvmMvEC1H3IdfXXQ
tnITIfRiq17k71EULCycwE+3rMJuhVbF8UMiG67ZjzMuJDibOFPSOa0C/0YzMMUhukZZfpWs0Pk4
9uwCzaRIFhf5Kwo2ywVlcTEjfjBNcX24LzLyc7xGfu7eN5Uk9hiBcgbFP/BYQ2uoghVJan8cjFE8
iFGAgKIHiiwZLYT9FjCXTn2Ua8WoUT5YdiArr/J62/kpmmN2WaYcKrMHl0+WTqueFTBbwB8IpnpE
rkwvs/vIrwElDYOBiFnf+pY6aErElFwx1zGsfRiJE5jNmShmBaoBEHZFl1x0sg6Asy1BwO7rTVUv
rMAn/YyphxDEN7R4glMzM5QRRKn6CkbHGTR7KvBKJmAmqEUAj8wKtSGIkC14jJ/0JQ/XXII2SM+B
YY2P54M94AvgeUYnI/lcaxX8cCBeOXV739yUq/wmrlbSY5n36iOa2dW/NSzFrwwqOZ7nhMKc5zcS
3a9QZzLKZxX0Vkyq0SY68fr3r1XKZ8MVVwHwDtSrmEvEdmfzmZrp0EtFKZ/D0c83K7Pp7wS5R92o
DxrBZEoMmieqvBOxtt+g5h6MRgnX4B5esrs+OUB8HIAqwb2EZYL83o/znBRKG4V+K5+7SRIfMqUL
bbNAGiloBP/u63v+ZEfOLjUzgWBopYoSNfI5NdDzcSiElMJeWcL7fRYV8F1hFyNoBVZUQBJ+vKFQ
F1cg2mm1czDKoh2vwnQNyLR8NWYTshVZUzq+JKN0tvC6Y54Vjf31TX4OZAH/gmgq0tcAi3/G/oVK
D32vecq5UAbDiozUCYMoIUpTbgHlfOyy1aGeunWuVMdOX2rf87NtBc4wZOlR1awhKzub467XhVWT
Bep5moZp38aifAJVarDv4mZi4CDot3FSZIdYXqXf0Hf7NstDzk5aRb/ZjAOoimMfgWwADAWp/B+X
oTZbfdJR7XJeVbDqiaj3fUPAyNEcKzyH5j1gEyRlNhQyNWpFf+/91m0gY1FY2NcjnZoiFNE22Iye
F9aHz8BHUa7wuBsqfqBLJMCU5qCvOvYBPwas6CS1o+8MK3Vn+KPs6kou52hNko4b8LPWV2oM6EUZ
pYIlC3H2VPtyuHQc5kePtyrm8SNoFQXm5RxcBFxiGGgIqp6yQioDVo9CEVtSAJPajMs4oxmMech+
8GBMO7MQApR0p2U1Ul8xmwcD7/XYANLtEcinVpTZJBsJT7H0SmhVEzh5yEqpNRgHcNcDijYa2c7T
k14n4EcX3ArNPF5KwNB3iM/3FUoDw/rRgBZtSSP3RU/ARN09K+2k3JurItyVOWQUkUFBYtI8QykY
TSseTor8eLgz5LEBqDVKt2j5pjJkrDKJwGwrJFbBsRCcXCumATHMJIsQ9EBCkYgoHvnNBGTcvYGd
wAkLsfcQxf1x0638JhP7ooyvfSWupPUwAbJBmsAH1V/YGbVEIO7jty6Wkhu0ZakRzJri5lpqWtmF
4Z08h2KkAJIboo8NSSPTD+hKQ/cQIqLHyZICmEtDjBXtHJCrRsUz4C5znwJMUHmdRhhrOyAyCsxD
0tCuK0VHzsJzGg4hlYV0suRGjCykLRPL8ytzN3IqQ+T5Oyb2cUwRG1zi2PjkgKF1BrIMwDDw4gTo
wZmtBSrVENAeQboW0LsBlNguUgGWqH1DuwGQVGs2Z/fItadUjA7qhCnMO1cZlmow5+ofgwAkHz0z
QZeCsoP5SsJSEgQTGZXrHhlyOuRoadjB7N6kNZp05nWlXcfGMBApFheCyJ/QLrBsEQ40eWEVVDPE
6I97qGkb1dO1VL+epKsw2dfiMUfyz5BbpngCWyGkqoB0NYrOWmOiZ9bDGKOtulJQX92n+rqsDEvJ
RGJK91EWOau0si7y6ze1IP//6y9+LN6y66Z6e2v2T8UfoMk4p8T5fzcZp/lLXv+3/759e0vCzP8f
P2s2zj/ge7NxU/sP4CkQZzEBIQMKnyf9+re6+fOf8IwBwBT8YwS7Ac7H6v6fZuOi+B9IgOI9wAMA
y8grQUFv0wR//hNvNo4cD94AmiAkSxA4+tP/+p8vw3/6b/nVd92CPu0//P6xvfelP9gHFQQEsIQe
IZwhGzBGwP5mJwzc6VEywLF0gBYnareNfDestmCQStN1UzENlOngX8kQFFbQK2rlDo2ryVtQH5Ex
k1FIsMmgyxOKpnegAypC8JO6KzQW1TaVgT4FlobQjULrgpX1dRc5suAInlvFVqZTtdyl4H0UDRZo
th5tqmwt9ztPW/eB5bVUTZjWOOmwLUDKntseWIDGm7QCMmIfbPW7+iZ9HZ7U9+EJWAPlMKanMHoc
lXXqLaHNtR+V9KcZmlnHYCUBCX+gSI4hWPW38U2/z7+V3ySNqverty4g+rNYMP05/5Z/a98ytBmM
yfQ8oP78Gm6JZ7fj2xgCRYBjS/KWqbnbR9s2etFiQHZLJ5r2tYxclz2CJy8G542rto+J8D4iUpD2
ARmiq35c8Gfm3Tnnt3SJMX1waHR0oZE9H4ve6w9FdTISd2VsVeG2kK4UjRymd+FkPLS79Ga6ix9l
S0hI/AjmobKjIJc3S7pKKSoBi3MPZmLQAlWovSAy3vjhUP1lr37cm4vDnBmQ/6RhKgsbZJ6q/QNs
kCWpMG9o++8nFX6y5iBOgUbmSV4Y8LO4l7ECSYqWarIzSL3KkqIAJz23Nj0V0mxaKqZfutpMSP+N
V5ubHVw8gBYRpDeIs6CEfN5TslKm3IfzrTgt1ZyRom8ijVjEcOipaUHE0wkPlYYMdVnMZ+qCeILF
+VnkfhzA3OJKk3gqvDRQHMXpLTC5odlJC0weqRMwYBD1YaTNDqCzBpV6N8bT8Oqh+8UtL3mAFVYS
oQG6isSb4hq1EeDz9ScHJUnyc7gBLb3sMZ7svE3f/FODZItG/ZzGt8JB1kmzDW9XKHTTEdsnsM3d
ZPWXX5SCDDpBy5g+AswF5U1Et+KcILIc11bUkMaj2o2/a96DlAm3wj469yFQbkTe+Ff+4/RUDKwF
d/uhZ93ZV6iX0J1H2l11pyW0SMhOr4j2IN7Vr50TH8f7fuuz9FwSLSHhGaXcyHasVHIj2wPcwpJO
Cc3RpDKifWBPj0i2BQyckuF7gGffi5fspXipUPfg8//lgmiH19VBhtrl7Q8wYCoXtwhVA3KXxA6w
mBVYYRTSGiT7Jm1DVhukRz0iAnjXjeOh9DOhIAQMSLIQxVte5pl8/7XMf8RlXpIm887Ff29pMssR
fBdmnFUQ1HoSwqhctn6wdcpuEA1AYRSnkPy3XlJAJFCGpNFrtBIC/xMVZGXJYVy65Ew5/D0uOQ+2
fb9N1Ich0AZEHrLWP95mrEpxCaiY4iCwSJHBpTf3gMkdaLuQb1q80Mwc/qsvJP1M6aHDCJwSBKfQ
iWI2i6GUB5JRl4rTeWiaLhs5mm/oaOwEeIErhcNg18Xgu7pZa1QG3Z8tIMZDKi1WSVWNhsVpBpmU
jel6lINiE6BJA1WA8AUjYVDa2gjJWx3KAnlSzYBIjrw4Y158M0hKAgar5rcWNV8W6OPtzBYoq2P0
JwkjxTFlmtKgJ6uBTvCaJlKCpsagSUf9jCUhgzLrwN5FVg+IuwzlFRSH1xFEgfRhnz0lKdEBt6RL
Svenx/Tj+Gbr6qfJCjz0GN8Iy34N+jWUzyUEXa6i6+poPGiu4UoPBXwD49g/d/vBqfbhQmpracnn
vDV/8CVXZ/rtH73kfMfNXH/Ydv/3gM1xg3mQZitJgJlXPpUg+UCpzFPdkmC/VCK0tLXm8fffY2st
3essE/NX3+ucW/lyzDk/uwS4Gf9vJrXqLkiiCZSOzsPDih6P6FFNHh9vr68XohKXxZkv3sfrzMSJ
b2RaZ/LrjBv/3KwBMiOrjef4brN+LtbVGrVYlkZhIK9rMhBHcGTqkYLAttsVh4w8PW2YJTjWRsMf
kRI+FOReIRrJyAGdhYi5aNRLHNvz1YDn8qUajBAN5xUnR1T7DPnnoSbnZNrBFdhUYlrmdLWuJpqB
NeZUbMpjtaLogKijvOZWX38dWFgayyVv9sEm8H/HsSxtmIu+/TCWv3bD/FRvf9gwcxpzNfARikyx
YTobVM7apv62hpLJHfSaKECFtcTJtTjHs6RbH5X1Cvk2xWnY8JIOzDwmNyhbVyUmBywIGfQdEAqN
TiJXDqkp38Qdgoe0ZChnSuAuLYEGlk7MZSE+TPQ//cQsrtgs+v+3rticvm4uuuZQ2VprzS4OsUOy
lObOCm4x9VxFYeK7TIMYrRqZ8Dfvkpm4/N13yeIkzOTq32MSfhZABN4U3Ga86Mn8VIAho9Bh6gER
cxj7lpNvhd07+2/ggGUPdsTIm2+RmtXMOD7SU23JxL2+PiBTTUbmbkf64DL3NiLu1yIS0N2fyev/
GtS8g3jSNgYYeTGolYM0LYOiodpJJYMd3GhOO5KOBR1+qzf5tt7gID9oe2RuT/k7mppRraCCO+Lo
N7ZM7gT7tXTlR5W11HQ9WroxAYHBrQfn5ORZpzsUQV9p1rhBvMRdo+aMGkxbawydcFyDhU5DdIov
qyHOFdJ+9rAN7DfQo1hgemOF9VZtFTRCu7lCaEqwYDu/5XuPKVcNeROos44d3eowgRqh1mNDYnx8
TI1Xg70l0HYWrcgG1Hh28AxV/ew7tR3iUwEScEL6cqXuSbq7Aq7TUq21CQ2l0wLj0FhCrNpuyGrd
UR1/VvAK1JHT0PF22T06DFkaU8/6gYfLRGe1vo/em01r33d02OB+XmL6orHdY8/uDwa5R3iL3l+d
U+oouFxG8jVIKqGMnXs8BcZwom42lkHwcnmT8NjbykbfVbI5XJ9OwFsSYN2IZm1riz8eQJJMtq/D
EaTudksrVlsN27b09U6C6E8JOI1ZRF9VvA8cylbFsl1KOvth25J9sgaslkFBsJ4+7LfRumKlhejQ
Mdhtsx3/sIJVdrDuN91DCcZ5UuSkp+Mm2kXrFpBMiswPaTcRRbekKwnhw2g3buQjvywfoUc9fN3F
RMYjJq+HR9XxjgZ5ct9bcne3OoVgkiUrQsodeAYxx4VVs9WD9RivG0sjnZWvH2vWsp5Nm97W95hm
gQ5k7RNnJCNxM+r2uL+FkzBLjn8Xix8OwsyKL1rg7FCCpjgqqa0Ed4ob2Nvr3AnJcY++g3a26y12
pTuogt081mtL3GCI9mhblC1YfUuSYl679A+RFEvzM1P0VVOWDYq8+fzwTeXt9WNv7cEOSUr6TWQT
M0lKN0/jjlqygzOQkZXtX+02m+vTwvQsC62Zmf9LaP0SWv+eQmtmO/6eh3JJPswCsL+n/ATx3U+s
GqS10K6H00x+wqsLSuNNAZhKoJsqVrGVw/VjbXV2Z7dWa032hJ/p3WAPNnJPlD83bkpoSXTNw795
Roo/B1CgnT9la9EWbWMzMYmKTLUlK6CpFVuhFTHB6lz93LmdK1CNwaBhJn6GsKjVEzI+Ukv1ys7u
WjZQjexaZnWWuumsJ5+ZzLC4JgWBybq3hOsRWhQQK7vHXwuaMuRp4LPDYkhg1UCaHiISkNsnmT4V
+Dt38WE0OG8pNa5yaMdz7FydFdbAMOrIOac7qSXxzjyUL7Iz0R00bUZ2V7v7Rw1BgYC4CcyHu5yY
ZLpobajp1+0dqLsI4hk6gQU4UpWcWvLK5+OdD+j6Heobz/d4nhsVr6+vCY02FFgx27cTJ4XxqpDR
bu3C4tMCeOFtyUZbs1NWONwoQFkNS5yv9TbWc2GtZ6Z8aAxB5lc5Iv9YvRaz11IDX3zlZahyvpLb
jvEMJ19GZdNbxTpbG06xHthoyTZ45S0JQZQCVnhooeuR7VuBHeG3DPH11ApYjAWXmW4HWH7+t9JB
N0UEMyI7tGqa4Hm82s5paE1u6sR4dnDjPXxeNH1ZHdMcJs3KnmCCgjdlNz6g1yr+V46iU1m9Xa8n
a2Sw9D1LIpI9WIC6w5ouYIPhZvAQMarQ8nAbIEC0RwvWG9NhcZdWS9NtaclHzRHtFQJBybqzC4au
F7DAVWx7AyuT2w2V3ILSDHgaK3BJebNaTwf5lO/KtbRrHBpYPgPyk0ZkwnDETeaGhMA8t0ons1PL
7tfNoTms7BXLNvik/YmhaogGG7TjoiDJxxbmpmfDVjSBIQnDkIZ3HX5PrJwN+MQO2WSAn6mCfdxY
DaZii7gTDFDJyS3D0vCl44ZgtPPDg8CAq+/MXWi7Ju2IdjMeW5uEa39NQSTjBEvbZ1FUzAJWv0TF
H1ZUoF7qa1Exd3a9VhHi0ICo6OwagqK2NKeDwB9s7zT8RTF4OEsSZAR/Rn3wHC4fRLayRpxAz1nR
ESiJjEV26gj0pYPDik1rrUOZ5g813IGWTVbKQuxnHYcwoYmzYdm+2fdr7WHAflaIhzjstBmPgB0w
nArfymwAqbl/gdM7UiT/8ZHKcUUO0kNwbmiyMdeN0zg4fLbsAH21RkffNZL61LicHEg762uRCuKC
hXma+UJVF6Hgsq8UR0ZIgJ/olsKT3/eUq8fWUl8mu2MF1OJkqw/JeoJUUiAhZcblJH9oVCQabZ2E
AccLialYCaudyA4wbz7+7UNS+pbHACfHT9/KHX8TWoldO6UjPnPZG0OyZpCvEcud4Jq/LwU6hb82
PIVQvoDUsXKP90H2is/8E0Q3sku8P2BYGyulHhMw4d02dfirvr+yfuOvyPEIbP7d3yR2uEG/Jwc/
ccXQKmntpBh3iHVJbPTGxvcYI4ut1CpsjAn3mEELgE8fI+BS32MB7iN18LVPHX4/PHLhbyI2uTkf
j81/Ypy4kxyv4le+fB25nuDvg7A9dG4KkcvFrg4DQkdAIaRX8TqFzbBDhzPYDwkxT+qmXifn6Kw8
5GuIb+jW5lDfiJueDTb4zpz2YuQM8Oy5MQOgEhNZ62RYBYUGNIaWay1oDMhvUI07+UVG56w5TBak
O+XaRcJ6+S7fjwPWYIVT4lkFbWhFVwwEVGeVikgoxCywhKvQjm20r7cYKJxhnAhMgHrnqquEQqhs
zxrdxPGh0kZ7ZCmea2xEEr4bWDhfNlfVgcPjFOAegRJACeh5ZCLdGXbxrsKw8GiwBw8ZG4l6hdzu
xmfXOVA/DtoE0swxzpETMqh5D3rNozBKRpwtC02KqIqZRErGRBQop8Jed1RqOuW63tU73bnel1CV
FdTYvocOlTDwisbsQbRV3HSNCaqtAtueny/QtAH8FNsy9QGE2rpbc92TO36HBiYGQ8bwmdu6yOdC
5bY4IBgtq6yW5QhtFZZ+Qu0Crm1aBKqvI0RH1GCit64HPQ+7zEUofF2v5U29Ex3pQXnRXmo2vvjY
mTWLd8auc9fwq3M6cUebSBTmV0q2COWw/WQ/2J0l7LG0sDx9R3bCK2EzOIlF38GiRd/fE3p6RTqd
Xt8eniJye9uTV1h9HhaMtm50qx3Yllt7IpnImYdYanLDr1LiHzmuZcI8BKsiLvj6eme6FUMYhPFt
Vlq9a175WGEDM1XCnh6xtfiSqszAyysb8Sand/NtjoXhspDPloelKbEPRoLiWoLdwXYAXiG819vy
JnA3WElujueY/p7yzYRsObaQRyMKYxnbAZ2QIVwnq4SdSXUnX+uOiImTN9qDgNBQ5uC26EFiKh0x
MTsauDy8RyzTsWQrPfrH99yKYUR42PsZHsC14Ra4oJbxVxNLqDPNCvAxwkLIQr3AX+Z5sQ8eyTyk
oxToy9gNNfIkl2hdaUkXn4QfWG6h8kOBDMrFPxkeuO/BD3R+gPKxfRc9W220v7tRbZGh2/VOhIBt
D/5Wx+/NemXJIfFdhfKzq9E9N1PVXWE/i6S9hRRj2fFiqUKqcTkGi9XO7HjTOuhcAlkcn8bb1qmu
waq5rx10iMPfuDSEJN6i5aLLJXMECZxDV3FZB8sXsc2YowTxgJthgj3vOJyka+k63LWP4kHdxzt/
rR66+9wZiIB3mRYPkSKyemXCN+CykMthkWBsXMpCM8ROjHOrQRZ+/2wBv/k7hVTwmBTYsNg2rm8b
OGR8lXiAEbb1VrQGGtz1Nl6FcG6H9/RXHdXWwxaS2UmufYuPsXERsGUI3DUWLNjs1mcJbGzEpe/7
+8ppWQm7M4R8i/H52AVW5BgQLxEO8QilPWE3PVWUwqyusD2xTljBwKmfEzg1BZNO8ONw/rkLFDni
GtFQ7EKES7l1i5+dzVe6QqiVq04umnl0nf8LYUao/BJAngrBWHin2IiwGZzwOCLGKeATMwclvviU
y8MClyVkEw+rQnZhMgLsahHx8RZm9QoS1nR6uFvF+wFYSFvf8SCtfhFjPmx3PMUkgubeOD+jzS3x
FiHWAbPG3z5YE3wFEz6HTPgR5sfVhMA24ab6mJEEcw7Cuqv0HmJu7dEU7gzWCjshhWjjDi8cTyBG
eQKjwedzd6ddrwiFBMdx0i+q6DIzroCP1B/7rbAOcJgvDzvZdE5DzXV2WAEsmd11G3WP5eJBdxI8
CScocsu71pAcwFY6eMxY4+uyFQ3AVb8r1IEU9zGGwJ0I9WAwGV9cuca33lo4QzFv09vOHbZcMfMN
xz8BFEb4RG5UwCixMxa63BmccIie4XnX6xrlDyGBHsKDr0YEoS3ZO8nWrRe+kUMYBb0TwAWE0YEp
SHcogDwWjhvaGaXJW4tAtYHVbZEIKbF+JguxlRsHXQdKQl+xjzFBfLaVM2hHMM/cQy7v+WxDK8LZ
wV6/4WpIuOGv5X81KNo34t/qOnKkM9ec3BsMHLhR8Abxaoptt2AQLvrY8wr8Xz72Lx+7Ta/AmdnU
f/6TuOROzML1qJpEGWaPaFwE45crjhpG3hMXk9J+CZS57Lzw0XwAAPxyXn45L7+cl1/Oyy/n5WMx
6ccCPR4B/cp1mWV2RCFNfZOLb0ANEJNeOzps4oUiwKVrzABCf9U1lp2wWarglxP2ywn75YTB7vrl
hP3znbBFK3qWqPqbrGh9QR7PSzRWqzJOzQGZErC6XfIexZonzrOdfOSJVY4cQ/6RIFiB7K56ySEW
8E11xI0nplgS8hgqYk0T4jA8vv09agScnsFe3nhcNqZvuUlWr/fTBuFt1EtaqtMjbIAmAXQA6DFn
PuBvPCDDYx7f46xb7h8v4b4W73SW6/jj3uli+uuSSf/gGf2bpr9AG/kzgwfMf5yTCbSDcwh5X3Xg
qekavvkRrUO8jsfc7u5e70b6jKBqDvDDHf5QMETTt4AJ9vgu89A6j/chDrWe2PN5IscSL60pguo3
AjkCSrDJjtmxdoyr5l66kg/yfjgpN4VVIKBdAjmiI11VI7RErq6uXkDfRa4Q1UzIFUJR02barNbA
pG4mp2QqQv2tnSM6GtgizdcjwKwl45CQAc51YBO8uyPT5jEh+un9/Tog10gDYKwCew3Z6R05ABn3
ECOxh74a9I7DNgV7e7dF4HvXEo++vkYU2A9k/hD9v6vYHVIbiAuq/IYB4QQqpOU/+TP87k93mIvL
HOGT0Rvg8goOKji9fp2Z/HkU/cPKzHz7JIzN2IhbBVhl/tgi5UO/9dbAcvKgE/sGhTj36ChLzgO5
udSyOwAvE2tHgH/ZAUFzixoZC301GLqwEJ6265BcsTMkryIrRGIC9xIh5nr3CqjNeJm1d2BfIut9
qQ8Pp3b5bFR/uJOZUT2gz7I6SMgHaN+KB+8NMGun3+jX4ZN2Ak/YabhCl5yMDAHjDbg1ujIJOLOF
ieh74xrFgQr6MES8mmZ4zl80JPmYACw22rJ5qPCiKByUTprV9aR7/HoFZA7z/OQMfBj3zFA32xqc
sx7OBnh6Q+Rp33gKNKUvInJGzCfhHj14blM7tRNLYPF1fB3s0WUWmbsQGSEe0+b44K/HdCmw+2pM
M7MefVMUOS54bgUZKoUiE4VUiGw3OwM4Lp7PAyCG1O4Fa0IblPGLVg4kkHjf2xtgl1AxhcwmsoD1
JSkjY89HGCowMcgR9UhhJnvkjGA1ZY76iBLVBeQxuIAW5pQ//0EuRyA31kMB4+fZAgPj5Ula5A32
HPIzImXLswM8P5QBuNRb/pnDlzpk4rw75H6AR2uOHI1W3yb4ydPbPMnsIf3M0+kczsTT3xxkz/d7
SFNk352qsHyFySf/pjK3pcJK0JUj8Dy6EeDXNTKYNQt3A6J0T9pxslwO+TFoAXWPxC9W0UDitEbe
r7Mv6TQEofmIk/VwgSWZLAZ+TTlyvEJnyZsVTIQMieL3wum3r6+e9f5+u3tLnfNVFpMsIzh/kFEh
w7cAZ/D63WQ1EGo8Os5j3lzv8+/ow478HLih163Lf+dZIB4rR3oRwfXqkk9GyvZv3F7SjOKtVbLQ
G2Vs+ZSsLhgE1Ou6fHr7W9ktCc+ehSSgIUQJBO9mA4lxXdCRFPR2RW5Tdnt7nbPUvtwhZOLp9TVD
7R2Xol+fg59biP91Ni8Fmh/20WrIwk5uMdDynBwVDVYXkGZO5+QcBeZUWKRpJ90vXHRJW14qxD5c
9Ze2/Edpy8X9MIPs/132w5IwlmbB/n/eaVkSuxdk4IeN+0vs/muJ3ZmF9C+m1ZcMJemfYCgtGZ3S
zFD6VzE6l8z+OW3tv67Zr//U7AfRJ2cUU1GYMJOOal76IB2BqWecvnVA7hzzwV0fs+t6L7oAebM3
ICmshLzFex+WHLAHrL0FjJ6GG5gXbroBtocA7AP37mWgqlMDSwbOKkezp32OSExEANTr9vEFV5FR
XmUQ3JqwvMOYBqfCQbOf6FSV5JTA00Ox5oIpu3h7M//sD3Z7l0YgnxwNULWLIkiU0RmLlyJ80BhG
Wqch2FpRLDvS7KYFREa519kDN805FnZgMMZpdQP3Aw5I7MZb7YIVLWm75zjQyOZlIugbqaGrCUHr
yITj9njxAIuOAFnZ6d6Ey88hRy0y5BxwCSgPlbGmIC930DuT5CLpNUcVbbO1vjbkFm9uZi38oW5O
/iny+8PKzc7duIr9TAKLroMwgUq2pzvENe4e4EcDe7dCFMRxrhREXDp6iU5eOVenAuUyIoU/suBO
cLX11R6aHZHSA5NRomIkR3u9uf56DRdvc6Yzf8fbVPmMfnWfM/2nynmotRVCNaXFsaTxYUKQxg4h
vZ558OV5fZDI0+PO8VE/Gm7WB4RswE6DZ47PADviZTlFDI2HFUbrm+zUa8VOr6Sd5mpbw02v/Ybk
7tezx0f01Yhn2hEd7PXcGDBicNvaWwT0vv74SzPArz5/5uY3aH2WSzqkR4V2uigGGun/Zu/LmiO3
sS7/Sse800GAIEE+zMMHMpmLlCkpU/sLQ1JJ3Pedv34Os+wpialORsV4ortnvrA73K5yCQRwce+5
6wnvX8dmMnLJTBn/TFCBqa7GCs2xEj2yyMomF2PZ+OjBe7Zn7UuMx/4o0JWPiEV7qZgEysERihnt
h0UhUJwmmnbh7M9/+My5GFP/t9NkyRtwLvHNE1rHbuYc7O+txq/HOWUQyPLOq5QcC1xU6CIGF4WF
aVlmitgeQqiSuB0lY4Dv/Yq4qr0WS3SyJfgF1X4FL4p4x9/v15h1c1eIpwyYthD4SjS0jRFCD174
phB72EI0OB0Qx/sApRPK8j5mblcZT+HM7U5Jr6RskALZwyagVXp8/KMhHnMEgMdo8fN2/JXGAgsR
9PvYBHX5NF6etCyEdf6y5t6dMVHj//7vbkqf8bvvbk58Jwq3/tvFd6J0/zPFd6Ku/2+J74x1nHLk
/ZZ1nFPAx0jWJ/j2b6OA6fengkQUB2nOSPUC3fPpw5NQIqWqtWz56qE9qVymGNyDYOMDdJ15AES5
g76z0EsxJqlmOheIPCqMU8X2a/FJgjQaKppKSof+2tjMdwE6igb0wvaL7XGy11W8UFYJiu3Hcn4D
zVQdhk2hzvOgohHq9aI4uOBNzgU49EBBaOXo6Ro1PGZqKKvGcp5Qkm7vdiAjN6n1EWAXIB2/kJH+
xaBldOWklmIeZPzfft0tx1ajAAF735ZXYBoR4GpFx89hDLQGC7oK4f/EdrCIUWKN30T3BwWAppZs
UetlxNE5fuO8ssXczZnDmXgEfe5jCqWDm7E4Oql7NNOMGv8ihenpASvHf5Wh+rfP8rGbZuytQbcx
foWLx7+yWGMXdofecsUebUQqxt6AZwN/Mscvj6hp7MQZ+xHHn/acC/zez7+86/G/wfxgOIW3aAFD
Ef9Y5p8hmYGU4YIiOagLdBuaHdq7xiw7Rm6N/45yf3QkoS2co2OgOTZYgBIMv7NIhLH8Wb1PNgQG
qsM8mvNH9k/s0y9xmtin2CVxnYYQJxleUi5eXbHOzf0tGE9GaFiKxLLHXxhlJF4k6+fnh956UExM
rssAel5efmCCDWx4IH7cfGx8SH1mehCG2Jq721nBHxHup1f3/5Pgfzs2Std/3eLEqOaFkzRZjFs8
wvkxUjH+NV7aCN8C+3Z9ix4i9BKhgfwI+n3c7+3rKwiAxc3H/T1GD7y/65j9FMIfdtYjwkM/7eXm
4+MDvYSHlfkhIR07Xu6GivE9mwe06Plo0cnQh5cs0eA25muDzcFb9GJG583ubmLR/7N2N6+0Jrb+
v5XWrNKauIb/MqU1ixQmPubfihS+BdoGkQkIbQgFIfdXfek4mh/1HWwhrFSJ5+7ChYe1SqESNi+a
Df7azYyO/nbkrP5pycl2fSpVWkCxpMfJj07WMZVCL0DAUr0yD+2nDWmWcUAKKwzj2AYbn+gYwahR
FgpwQD22LQbt53FSmpKcXccNfc283GySvliqPCyF0Tby3Bd/Cxh+fTGbQLk4CEPVKaE4MYmkQR8u
SnI8M1srot8iPlihsXeVYQzI3ctYlLDZuZjPP2OBj1H+E0D36RMmgC4uOEioGT4BjvWoovfuYmyU
G8fZRWIcCzP2DbqoE7oBujp8RKiFOI8B6IiKzn3BBDXFXV2GXo4v2I7e8Y+b7TgQ8crGTL9qnGpz
twnEzcySc+c+hR1//7kfJ5mf2/UET5RZXbWShF0TOweSQ11YbiL2hVBHjrKCfDngvYyDETDJpxGt
tUMf3wgNY3GToJrAt1Ag0a9wJSP6VRH2R5QDRUof9+dP6ntd90k8Jqa90xtJogk+8x7W+nVEmEBl
gJ0IaYyQ9tFaNibmEWXiehyy+MYwWGgc27jcFaMfMjZ2r1a3IxIYP70d4zEmGtHv7z8OH+e/dFaQ
xzv/BND+fkGevdKJJf0XXemcmhxZyz4f1L9eTc691olej91QacMMMhiL7fXl6rzczPzwaW3z7/3w
I9HEmVd+rI/4JJRBp6iy08Ik4bWUeMAEY0owmMQMt8FDJS7HLnjfjHYpSqpqjBzDfA2M+8rEDsMZ
xoqnH2PG4Wlxfsdzb3pa+fuve9NkBkRMh8j/HSBixhodD+/Tjf0N1mhWSCY6Nh58jWfFKCSyiVFi
Lgp5gZZgAUpzHH072gRJPHcWfP6liiK6HgGQ0HZ2qEVcopbxgN58cwaZzH7TVJv+O3zTRL/+nY/p
t+gw/6suq+Il8l+Sf4i6eH+p/5F+/ONQvVQ+2O3fyv8A6stRBfxz6stdWlTee5H8Y/tSYJMv33Ff
jj/hJ/clYdofYJ4GZtDBwMxBWP8X9yVh7A/8EghrQI0JplsVQvUn+SWV/1BV8H/LMgHFpQbGzP9N
fknYH4RQCmYyUL8zjensd7gvJxoFPx9s7iDLIQRMbmDBnNgSAi7ltHPU7jqUCsWSJfLMwxxMMInM
wQadDKZXIK326bSuf6r7zy2TI5T7ZASwJqcaeJZ1qhJVI1N9m5U6TxQQA18PTd3Yvgz2TC8H1eb5
VabE3+MyCtNhUHTwORv431e7TrIgamNKmuuCeMmlF8SrwQs6KxoYtQKpa4RXUncbtuG6S/SDFmXu
cuYLTg6XqjoZGYWJMtJbH7Nin3Rnqjd1Pwx9ca2nFUh5s9Cw20xVbdloMNqyVMNNHMuIw3ou6o7z
hq6lEIRqSmpEq5AUGCWsFf1F7SnhllTEvXCbzH1VtMabOakpVJRlOnIfU4XzkQQVVH5fT0oePBZo
hCXXgZJ4tpYEgNCJKy3bJFZXAx0aeHtDyUBQkO98CWX38pA9Ec8LzJgNPyrf9d4SWim7QC7yTexE
3dZzAmMVUV7b4BBXlpmrBza4jbMVk+vrVuvbR6KAY01XjR7XQBozrOTkWQu6w8wVTBKP2JpOcPxH
inEwemsTjzKJe6lvFBZdq0bINnlCOpMPqn8pt25pGkUkmzUr2h0Db/PCS3rZTgwQL5z/iBFAfpF3
DFnFRHsGTmlKDTDafj3etNRacNQH4XWbVPQiitSHALTdC6XVarvnV8bgIlOtFXPTG08fgKob0B6G
DM5dNlK/f123ko2y0ZLYvW5575mDTh4ir8ZIoECVLCcojZVfeQfuqMgmuGFpSUUjifM7n/qyaBAy
oPtGQi7oOUNnkzeYECNNAi0xrkBaVS65K6GWPh/43k38dqGD/nxJ+gNzg6uS9shXgFm19AvHJjVF
aB9UKRehknu23kT9TVjoK8+PlzSRMGCuIo9VRM0KM5D4YMz0W58oKBWElkgnUTbygKvyxLCGFcva
TqLGVeEb/NCrbbOo+tyZwZ1kPP8vcoGfris4H52pROZTaEW7NHVTrg9XfhCvO7eWlh2BkKLWSNSh
GtikKroXJWOvfo0BQ4PWi7jW+Ywynro/sqwRLK3z8X6UkTbtq5RIYeElTTrQq0Rx5J1TY3a5EjmP
TWWgFcvJwDiZK2D1pqDF0kQgN6+qmmueVWdch+DkYfqkqluvNNrUJIPT1gsZVNDrQg8wvd9rsm7l
VfloS1jxPNSF8n5ewqaQePx8nY8880SHIZP5BJi5KdPUIjTkKy9WLwvJd59KBbIVgE8do6NI36Ac
sDaCLahY0i33GXdE1zXOmjeqrNjMC0FC33vkWW21cosyDAezmpTe3SaOPMzZg4lvhW+likq4rKJ7
DkTq0zFn1OjCuEya6koJ4nxPVbVatrnDAWtDYkuSi8G3TcIvkj7r7uI0K4UTkxTBjUaHqs2DpjRD
loBlNYuD6kriSm57SWI0Px/tb0G4/zcZzUdCwH8O68w0Db+FcvhTP6GcRFT+h0IJ2AU1XVWZ9gvL
SdBxf+gMWE2HFUXqR/4F5iQd7OcyOikVXDnVZD5e/F9U5pT8YWAQt2wwRokCgEh/B86NpuSXSlE5
bLemAm2oCl6ZDmn7+pi52qm1VjjKvpQo4pehW5jMS/myUoWDOkmIt+jbTpBhmDG0X1XmcWHOcTxg
zFWAd8hEi8SImaqlW7A9aAhTK+UeEtl8mEMq40/5sj0gZWBfcL8ryPXjFX3dnpo0QR3XlXwzSMpW
4vm7QyT0FkndJmx/uCxINpzIM2r666PFziZrTkxYWkZF1gWyfFN6jog9F2MVyxiT5GT3Ws+KmcW+
IsafizHw2csUrbUwDZNjTKXYgeLFYl7SypaBZk4Q/4a95aNj9RDLrWd/kvDrn0f3GYpPbNBxQRWq
EyBcYSC+n4Lkpi6Vwqk4vSnccE8dVl4WTr5OwnDtSu1twXpp7VOEYtjKqXdqNXgzCGHShnP8AK6q
hHCQkxowu+Pxf8bIStYXRpXSGyylXNaM7nwjzZa51PJVm9ZIbGslRiM2KbU0L6kOod3QGgHWLAke
fD9ZS+uqbKrt+WM5uXMMzWfA7qouwykChvn6US6sJMkin18PrEbbZtn3AnXpmPeZ8WGld/mcjJ2e
AhZUdZ0DbOhwi6b3XjRaqen5oF0nquGave4fCiJdkDjL7SzoMfCzosNtlHSd8HLJVFtMDWxbUP1k
fbamiYoh/nF6cGs+hw5O9Am+C7MTFAPjYjgHe+zXg5BpF7axMfDrVEYLY6SuwR3wHAd1Diuvk6Wn
yZd1MQSrPiLFTJ752zMxmCZrmgKtqE/H6hWRy8u6wdrcLS9jHnwYQPJ3xO1sfG33wI36yqsw13RQ
C7ZgCnPXBjJaKVfgQjV9f2l0DrV+Xy4MjiIj+Enc0I9FEZ+EVaLQr25OcU1ZEV7LupGblVu/hxJ7
Skqdzkjh9PBHAkVdV0ZdBxcdx//18FvfcRi8J3WvG/WLkdN1kUl2I+W3XUefvaG663yMkk+GWWA6
VeYGzJtCYMYM+ITgC57ceut7GbqYB7JnxsHnqQh112KxItyNi7ml6I3AsN66EiqmFjtMBL5vKXOt
1EeD8VnVH7+BMlhbArMK0fu6+dQtFDa0lOwbdNcCkpqe8sqoXWs7tTAhCx9cszt/pUlgjDWz1PTW
ziAC9rvqafoZE/UUFX4fuRI+w/3QmF28kXoFpvGiMSW+0RLTqUWAMdgvWmFxsmFzucAJuoWMjTfx
6RQmIlClbuzIPZZvMbeOrFy6anxr8EECfNVKK/eOEeEVZjHcRZjP+ZhE1yWahd/PC/3Ejzz9iIk4
1EGcwLOTyb7WYlPNnxqKQQc6sGr3lsg3GQSkMBDO79mcazK1hsfdK2N4DB68xvjE9DZy4bu9H9E9
A6OIZzJ5JAuuXVPrls2wd1xMvlZWMA0ibLdB2YmifR7SXcI2fWu30S0HnStDJZ1y8GorzjY+W8eh
6WpbSlfnj+iIq06kFe9FgeWGGWNTMVGlukhDhezDwu5QPNaIK62z9M5MMUAWCUCQPYB7IlwkB4D4
/K35KNdqglHhHXBZZGfJMq93ORHUEAnmLFiyrd6XqVV7Zs0FI6ZRr+gwI9oTx+/ntTIiQ8kALerG
FExlnu7EktLQfYhG/nDVvxT00m2ElDxxTKSPTd8VfOUzfPwiDxYYozC4N0N714G+JLEQ4pnRdsfk
/vQMP3/P5LY7knpJKtX4HrC9xGbvmnynN1sXg3J8W+OLDsH/cFu6a6W0vM6O87tAWZEeg0XqK/c5
hiKKbmL5QpVXsi8kDNiRH/xWFOmC5hsO/ruCoZV/mflLDfGDx1C/iZyVVgh5D1LH8+IwPohzO5no
LkOuqlqqcLL+8FwZK4PbEWoI9Je6v1eU6/NrnSA4g0FBajCT8C8QrZiGWJjkqYaRMLI3KpATKnaM
efrOytgazxwMsucXm6TKIDOTxSY7a8EaxD0OOa9RE6ngb1EVC19DMpsveLpRY2Ekm9BbsvCiaUzF
MSXgp27Y+6g3AQtecNXUOwyYkDPQ7+QYcZwK9Ua+HEJwr4oSA2IiUaMI8+AfQISaowrgkdlo6gq1
beD5INqThNLelspqaLZesAiYFfeXimvhD/tvWmp50p4mm/NbPoEhP7dsqGMoCy7f1OYDbTKJJT3Z
90sD9aq5GWPQ+Jvy2GpmSW3HXyI+3nDL9y7z0CzymVd6zLd+kaXxxGGE8Q9YAwDkr3ZQaiNmBBlO
3HCXASaxYxL0YI0aWE0wqYWTRR/sEnWZIuRhd+rKi8zuBwI1rW5VRCTptkWQwLFbPxA0uB/HoETC
QfVMfJM0FsNbiy6H8l5PBTvQFfoglXBRvOcY3B0/GunelUyS2h6KgvTbgVzIGWaj6amVzFKgfg2F
/SlXQFTwgCmaB4+VxJ+AVZmVBh9cHHKE2eGDGaLi90WG9rzXkP3LzJpsc9em3SZBPnhXN6LShILK
3dIONEsulwgDnr91/jVufPpBE8PrVA2Jy64je703feQb6X3ALlswO1xhjkwTbfPqqvGvGm1TBxdE
2yCFUUuCHtRCeOjL0kQYCAb96VqlYyUJXBerw6Ukwr3SPdNLzfq1vOdvmdXvvRv1RXMEP0C6nGFt
a6hSjkSqi2Kv286jRoVyT0LhaoJ9wLToqmjv4x0wgHFlXAfoBYrttjGpZCr4U9TKNtKP82cxqeP4
8ywQv4WHxpFwOglbyRqyVFJL9tLBuFLfgh+GYqqvMb2o2FomtibZNdT1ZbFR34tBuIHIr7D3+AVA
3HhEbXv6IhEr3lV7ZZHdx7f5Wv0odhA5ORbJY62bFYzOm79PLp0LBIClGxBRrNM5b2Lq0h2fsSET
ClyrM12eBOEpj9KqM7AJHG4B5hO0hhUi3kmYW18sM1WQcIVr4+8VeFkTeBWYQX7+GI992NOXPDp5
DBEM+NxHkfsk421pSLHmeXTv/UhQ8H/nYYr/MqwtAzPkWoGoTNTakWFDaaqBKT9SoV+Ut8keF1qv
48xKmIgYPJttddd6QkebgbQ8/4UT3t+fF61qx3QVHC54UV91jRHzItN0nBFIbFFfHInuFvZfvVkE
vlleV+iV/j9ccKLciiiuJW2UrKSAKyG09wTMXrLoQQnQi2HLMAoeqC6ZwZWz+5zIQhImjh6PsuDc
DW8VFe2uftdvyU3w0rwY99EMfj5x46C6P53qNAUlafGfq7n3DkaJgbX4hf5QvZHo258tX5xbbJLz
cYdK80oVrlsPhtxurdSm21+lKToHejRMpI8ej1HmGQngqRQ16LLNJDPTbR8W2Lmt+Sql18awypyd
rLpCLe5ZsmUQtwael3rl5Ie0m5tJ/i2A+Xw+9KvUeYEk1YoPVZuDkMGz+rskXaWghPCFgtj3G9JT
STAneCNOOXmLvyRdmwQSk7aKNNfDmg7ugYi+X0iGnZQHYEzJWSh3EreSfeAKbF29drK5h/aduUNc
RabI7sNzmo5skNw2YfUQ073zIb+4/cZ5Msgiec0uCBNSdeXHM9j6GMY72e+vBaeZaOo2SWmkOd1r
xoLqVheaqmHH/W2Cvau5aPDcfbBo0QsOnBXKmk3TmSMfdce5L5gIZlMYJVM4ttzcFmB3ri0PHLi+
6MPb8zrlBHuP8AGqTOb6GNGc1q95btF2vePIh7aDz1iIqN70ud3Ejsg8Knzj6fxyp3GKyXrTfYV1
wgsf64X9ItJXdbyommUEakfNHED6F1tVbNH8JuJWCOf5rrkpkRdb+OHMDc9te/KIWqQYnbbBZ+hk
o4OgBLxE5Ya4T35ixvrva5nJpifPRw3SQXc8rCYhh4/xihgxWNqgQpdV4YKJiy0a7Sre6ijf0xdu
t5afkkgo7lZTkI2wQkfgbxekLL4lpWahmTlBSBNhfDOj9vnrOQYJv4jd5EvZV+Wihk6jZym+NAJ5
TGW62aUHUqVmGSBSuPPKtZteoO6jB7HZIJRimeBBdA0Vav+Wsx3LgLEdHx5wbCkZggnFtgXTab4L
0akM/huJmh2IHKNLNIAjh76sZc9UYbg0s5MiU8vBWANWJmmVktSU4ajm/BA3P87vkIxnfbJDjShM
QbAaaZ9J6EGVvKD2KXbYJFfPmYGRtJjApq0L0MooT0q4NuDaD9dRZ1banB09Acnj4X5aeooXdN+Q
PRlLe2zBjWXQ4hDMGm3qaMTEU8Ccj7lu+FNjMVlyghgS1A38eZ/RZSqvZbNrNo1hy9oPjhIHeasY
C17OqGvtRF1jUYparLEOS5VRGPBViDxJ9jU56MkBUbgqXzN5maNsRUFwxlY9YaBWNRL9vQTNaVjU
3wShzb0lQSSutSnGZlSwmusYhEigFMqsAOM0JdPhCxpYrBXqvn0ytjJIe9ib9Nw/uZBFFz+6srxI
wD/GLMtmXyBTDX7F2DS2ui8QZiwJAOsIVH2M59QvjawWFXvQ82XlbvTCbGM4EDNP6WgTp4JGFQ35
PaqgmmRaJRQZQU3dSpIP/iCwXoG09WXzgSEug82dKwNTGhILUsDMxnutUa7pW3g+xUO3AbuvIfRb
aY/ipkjHAWwB8Ji3kPWVUtq1vvKf3NtwG+Ndik5d+LoVNUsPlU+l3elCy4QLSqnuzpAWNfuopQ2K
dpTUbGt7CISvC7pEqGjAYT54GsLx7w4GQMJHQ1Q4mIHwJ+DqKAe/TmCiZCujNMo6gLyX9KbK4EYs
fWmlrV/yGJ2k0vr8w55wr8KETVabKFlP0nsp0XDeCLKsizeOq9bBqJQDP6bo2M1MHayC71EkcjQB
JksK0LyBjwm/6q14DkIBQ+O8hnMRoG+0DeLR4zwKpD/QyfT1KaDWTfbDISAHVAsqpWhcE37J+Y2f
gpVx46qscfx4LDSNuCR5GJG46MiBoz0CBITo501F9SN6dakIHLNqrQGzfjKRuCv34fzak4KlPw/9
09oTe6F0iuGxGGv7pWD3/EF+17NRBNWH5qFFvUswDificMefEO0piek+OIiprEKctSvkmTqk74z6
54OYRNtcQ05bv2vJoYrNATyHN7Fqyhg/6oIa6Py+T12iyZlPrEhiDL0UFwM5lH2y0kME8/AaLRn8
qeSSw6pLcFxsSd729YxamV15YkTCuPdkNIlDonILAa4c3a4gdgYhHDwU1OaAQVEXKpgjZ73A8SpP
9Nmnq56YkjgMmILaLnLQnuv74gkypr0MukDdknQvvXuymedW1Akgk5mz/s5if77WUc18CgSoZRzo
PMRZq8peAWdhY7n5Ut4BQCpX/Qt7r7tlpuCmhxlxmtR5/iXcY7od1WZI6k6wqhHxSmlamSAfYgbg
rlVMqbcLZ6kaldU/a3ojau+2SB8TPggWvPnuob8bsk2hPOWEiJhctyEyMMjFIhXoYEg2NTXaC8Uv
TIWWyLAszh/U9+L/63MnusZzMtJUWPngIAjAzAx2plw75B7pxzqfC/N+a+PH4BZq4FCqOe3PrCJp
JOHKyCGpFrmGQWJZZxIMoB5LDS69TBKOb2feZjb0qYzyfSKGnxaeSEMupXpWqyl2CdgeCdhApI3y
0IroQsdoaybqxooba3hAIiSkdiWZWo2WTQuNmQbm/iiLGhzCNYpXLS9c990FRTK8WrLAVrRLjd80
7OBiFHWzbtqNWm+HbumUMwr7W7P4awfTrk098YlUxjnEipkVItMF5APR0D54qjrUXAPvhNZ5yTgN
SY7qSkPNCLppOWXTAo2IDCxtKyAyj6+VQRVFcFmSGv5HYrFoTWurBMkjODxls2CrvoztDj4gUUwN
o7cLO0ru1XgbRVsE3SiG2PtX3bDVqdlIlkJFka3zdsvhNfH0oZCffDB/NosheozYukjWVF9FmNkR
DpdZHIksyhdJgHg5RUyF7D3n0i8PM5s9eQdIACgoRdEQHkcZ8bTEsfdV39M6AAEj26aAdkwHO2WF
MLO+jO8LY82rmyC7wmuN4ws3XvPAHiKkZW/UUmSacEIzyczWt4z3ysCALNIvvNgKqVUDqwGEATzs
JGlRINCewG+7qJZZhGkgUb/oCrvk6/aRYuYITC8OpMJMvuTm/PaOWdwvD2CyvYkBkNShr5oS22OY
vFHDQzRLzLd60U0J5N4NRpBjLgqmmxQ3iCJzioNfuPyCqQhI2Qw8yqrIsDdm6qBzpguMXTHajwCk
xXRR45iUZaqZATFLaZllKDZexDHmU7PkUMiCRWZbriouDN2UPUvdxdwkgYmjKXRLdc14sLXwJa4X
Fd0ixF76Vk0tZGyLWNRoSc6F3wmUj1bPXS6yZ7ivBbWjbBCaYzLdLtSHzLg8f1an0Gg8KzSTMFnW
ETeatk4UxCeotHEBjdiip7bshWKorhM3ExVKgtBczsyyvnbzzTBi726jVTPBzBNtNfmACSgtGtpW
Wg78pwcrPb/Lqh3XTE4vWmfmiZ/6tZOVpkgsUxXURAFsy86igmvZ949Eu6F8nWeiTjeGswqLC+5b
aWqVc8PuyIlKmyw+QV5yrOSdM8pkjjl0valFlgFh6Dby2BRxWTZr1bPVbuE4G79YkmDnFkutMA1w
EsAszoXOTgswJl8zAWdDwRLiBB45xMlFxVc6shP1gh3SH6jby1E+UM5hshOEMllw8iRR0cOKgWL7
KHBM+h95s451V2jKgxzvk97Ky5s6fsSpA7o4Xbk+L+Snjg/qPqiMwiaDa6iYPSn8KmnUJQMLD7Ga
NQDfeiJYFfuLyhieHJ5iAB56eOBc1s9ubngX4eh+larSWiWHN5SoqrrsC2fXFnFisr7/0CmKqAmR
3otKewbm65dK3L95rt0MLd/CYt0OZVHMgK0TdIlNKHCX0e+lorVqOvFuTNVzxSfhoUjGogot7xYd
zNby/FmdxkPgjhMNkVPUbyA9d/z9T1iy4p0iBS73DrmuPXVpPIDuukKBb1ohxRQ6ZIFS5UsDWg3l
acic1kiqK83cXk/V0vErUD6K8VvosdEnAZKu0FPXdXrvoHVIZYala+m5FphJXWprVlipjrIpgylo
sdHMOF1J0mUZ0APPyV3d+sOM9I6v4ZM90dHzg6opioIIVA2h+WWC6/OuyyvPcdxDh0Ws3I8OXldy
IVfuR1sUsy0uk7cyLqcyA1GwsbAfxaKT5UI9UeXBSLH3RrnUqE9solSemVf0zolcEWXMX1VUKRZZ
Er/kITwpRU6li1IeHtMGVjxruCSYluULN4rfkAB161pd5Y0Cb7NjiulDsRAVXWqepkYzqHdaAzR+
/JiFQJccCpcUedqP3fcpWsJQ+bCnHVIfQ47wYUESZhtOuHaqaKtKnKwTt6tELsWepbuxZLsFckhZ
HuaCa+l9n+ah8GW6ppnuLhX9QvN6yQo4CFjUGuQcqjJ3v5MxLgBC8rHMiqKuRUaoX50g5rZHkwrl
rnzoNLLzYlm0OQusVvfLiyFwbiU/lG5oPLjIund8FXlZskhKKi8Dvd2pQVZddB2ChSgvvez9uF/X
CjEzR936qOsWvSx71w72adb1ABSgqc3Ok+sWfW9yYKZxMJjnX/BU22E3GgqwDA01xZqGLpyJrq20
OjB8VS4PTWCAetvD6btS6QNcJHyhFj4KsYJHrpHaBiGOZzouCml4HKIKLgVmK5K620hSi2gUMstJ
WDq7wEcIzh00G3wXJlpZ85uK8hQgqMfwtyYDfZhUOBa6j+iMHzDNhaBUGsWiaPjC+zP4WM381bGV
285ojDgz9kFWpBeS395RQM1Y4zsVgmSmWlaakV+v1AGxUqVT213soaBFIXq4iUi4qFsp2ChRIOCo
phbKnQKLKjD3xxP/7/6W/8Ghe/55f4vtBz46WZLKr/r1j/95/K//6mvh+h94/mhoGets2/eyAlE1
Z39oKLyEVueoytHHwM2f3ckSoX+gNQ6thcCgaFZA3f6XhhZAVBgBVEyNnhlVfqeh5QQGAuaizwMG
biybGLsnv8pUrkd+pULy73sl7zcGYmJCSTA+WShBZ6yTslCvPCUZrkIt7i0HXttOgtyvw87rzK6S
hreoD+LbT+d2/dOWnO+aYNgbGrdlVHxq6ESZvFlYXM+VW4nfMxoo64qllSijIL1gAzdEY+iVkKQ0
QXya6ovIj1zUI2bUdKowngnHTlEGTmfsF+C4IaR++NEwfzL/zkAVJzFqcu8kRbTwXK+0wn4oV+f3
e6Rj+GRSOWpWsGG0UOM+4YFOk6p9pElORRvnXoJJM5mqgMEoljFG0eModXIqfdlp1QW0w2DScmjf
u6wAf5ij8rUWhAGKyorIjkleL7vYRTFUMrhrvXWcVdIYdFmVfmQ5cdNdaJHU2WGWM5vIXnkXV1mc
CETLjAVLCthHhc61aE+173FnY/fL2NFF2Ql+UvuKxg3yyPdSklxktYRgQLFLiX+ZJ3D0eLJCW7TQ
etXKUszr8nxT6VE3VyNd3uUrzwUMlx0bSkrQhKObO7WDgK+6tDlUKhxTyVlKFO6DNBOuPb12TBMg
mAugY2gAincngTwKI6C0VaXfe1TLV5IeGqLP8rm817eroA4IHZScA1BNnKC4c1JN9xP9vo/Hbnkl
NhZ9ybsZuHZSYHksiALcB1ZGvB99Yl9fuKvkqUcj6j2gy9e/qQkqM0DA1aF+NHSj8qYoWS7bih74
932R1bALtC22ni4X3NTQD5kvqoK2w8KJlAhdUkNN4kWqsSD4X5ydWW/cyHfFv0qQd/7BfQGSPHSz
F7UkS966bb8Q9tjmzuJOFj99fvRMEDdbEOO8jCGMrSKLtdx77jnnrjznC7Ohm9A1UMojpnaXNJ40
q7MGAkNwTspS2XkKtG5dNtbKHfrSVmMdmky4ahJdLHf0UNZqGLVKcEYZoh17EZf3la6WFNesljvc
IlZpkmaXJGVzmIrR3cq20t97VVp8tvRY+grh6Haoo3gvRfE9Rph7HMimnpPWTmdBbruVnW1QMWyg
7U395Celre1llxe+SFHW5XIaT3qiiz+FLubPbJIM6RpUvDnsvP7MRR7rOpwXurIF2XCqJW+CvcE3
rqH04NpFse1E1u+7EU5xUqX1Y+GIaiNEZr5TEhiWnQoZ1YrTeGXC5/vj6miDLYLgSqeySxhMaHn9
WNYYAqclbXgJdTO8H2ONyFBRjXs3QH0uawqNHGv1Y5M3nf/6qbrIUxx3HhnWNvgluB5yv+uRW2Pq
7DhKwkvu5g8o5e33jpJgOxIgaUvsZiXOnK+k5XuShlKu1+EeMt71aNaAPAGyf3TxshSkQjgwVgeD
9n4ib/yyKkFC48pYuTiWMAqvOMuzZ2OJOYD45arz2/UUIs52PeG55wDZ6psoLp1tYZjFVjcL8QmN
qLOTZnExumk6WP3Qr+zY+ZUWr4ye0EQ5QqrtcUtev3KiTSmGNCXnV9hbOCxkXyJVFNtMpmslnRs8
en5R5Fo2Cjndw/FlMVSF/YuVWbF3Vvq6o3lm1diHEIuTb33VRcfKGB6cwXWO2lB9cym1vQ067TjV
o+V7ofOzV3M6nBq2eDZi/Us3BtNRqczPBFfOflL0biP1tIcUXCj7zEx/pqYXvzFMtGdakVrbBIMX
vBKC+t7qjMukSnVXekkLXkYlQOsU5z5uRLyTbl3eTxpgmj7ZO9PpnqvMq+9EriA4EXH+VQrL27aq
1d6Jegj3Y1MqvlcnDVWQyYBoLtWVnffCinRm5YlpEEnqmHRcf57GsUYDfwDnjH7R2+s9SHqeBzQt
rXI6utoQhPs8X2MbvrAi4Ya5cw4JxIS683rQxArV0ihtDyGGsB/G3jZ8zSmUY85ZeiektLbhBP0d
RqcD3XHoVjbEC0vS5aghhCI9Ap5Y7MLWUqXRZinrJDLUTZfr7XNphG+1XIiVyPAGNOT3u/ocIMy8
IC6S+eD7be/VcZrYnoy8sx1PxbPbqZ1vxIbqN3aDaXZkDfvUqYft4Epjm/YwRO12kCv4wg08NT+E
gQsPoTLsQ2eJL4x5MwyKJZRzJnLTr1tHPOSlVh3SOh83gWPUJ33KjAddxvIIyuDtu0hEx0atohU4
7oXDlo8O/ZoLHEOYJRwXp705WqJ0zmOjZQeT0HTjJUK8SaT1rp1Ubff62f7C2obojcsrkSV11iUg
hmTX7IvCcM91DO+/RBS/T1yhPiiGtA9ZIvU3g2d/f33MmwCF1zJJxbjM4E6gX77+4EM21JOpDe65
USN7J+Piaz2m7sqldZuPwfzhGoHCzjedvQauR2kdMvy0HeKLUABnxVThjZIa8m4YbPtd4NTNUTO8
8RTmFfdZ3cSHSNOVUxl77ZucLia7Hqxibakva7cgDQhyuSFnBftsYnT9TJlaYKwjGkKLrihQqsn+
IemHydfSIDu2llQPkWHIXRBXMXigO5yaQRsOoIRy5bO/sN7xtOISmJ0giN2WIbMQWpaHQsQXHK6g
MmdRe0TN3j+RuwZfHEvvd/HoFAcBoni0ojw9FT3046qI2sPri+E2rAF+Rl0PRsazkKlfTwnecKo+
BlV8sZSkEr5sU+1DpYWwe5ssGukeQ8DXUskKo0vrdsJYiTZuxA54spCQmnPAB8GZ3PF6fHOkl1vv
9f0lSKtpK0rd2A3Y3Wxdk+Ie0elwHJSgv4DOUvVOJwSQgVdBXi3cSxKY40M39s0Xy/bKp9TUw/ed
VKmLt1l9aibuQtjM+XPcuI1f2JGy6ezA2fRyrI9VpqMeyi3tkHi4BBSp6vlJVvc+zjr2yv11e6TA
FuBEIVanGgfYfP2KmsgiKTQ1v1QiGP2yzvSDm+i2LyqvPzSjPq7M6e3+JrEmUMUBw5ndpBar3Kqz
qSnhZ1+svI8B/qbmYCiRuXJD3aZjaHyAFDz295xZOoth7CorsskzxEXa0t2ElXXScw+NhJjGnZFI
w6+mEZMfbJiecmsID1XcfB9iXf0rSbP4zm3zbF+4TXzWLSNYebb5BLsO6MjQ0cJxiJP93ERZIs+U
NteL9KLHoeEXoUh9UQvjrVoibPvT/UOhlTiZOIHRUN5df9za6MpRF3pxmWRRPA+1KL91Mqlg4JXD
IWrc+K2mt90+xhth7YS9Pc2grQNMQF9HV4X7wvXQA6SHZtKb7IINpv4+tDggDAfVrdraksbmg/iW
BFAZiBzF9xZLUN9xFbxdGig6r8/B7QKfkzWkh1AtDExH5gX5WwRRDVZEUziruCjYBG61Psg3NipL
p/DKTaOWa4SsWyyGA9CywftmgiHMv0WGaOl5lhR6XlxiYxovrTUlaCvV9r41GgzpXKd/W2kDGz2v
aexdN6h2wOp7Wcd3zpjRlizAGcCLSI6LKFdOcTkS2CSDsbGyOHyk/tVRS7Gtg5W70k/Q1W882Y33
hl3Wb8sKN43XZ+82BOAQZ+ZoSDOD4ctEPhSZGqAhjC7NOGQfmsRBVGWGrt9XtXfo9ab2Jytx1wKu
eY6utwiggYVlBtPIf5fEmFy4bhwFWXLhrkyfg0xzTiLoqX1YX1z7W60W9S5XEnmfTHn/JimcNZXb
7SGFfAyM0OX+49j/lSj9tmaaVlcHL8mzC9dj65sSE6shKvuVub09CBgFPhtrk3IQV831ypS56kx2
5aQXU20gq0Rjf58mpXPA0G3NkefFoQhcVW8mPVMsux6qjmxnHLosu2RC5JvGCSrfSIyPiYWC6vUF
80JoZZOam5jBcfzOZP7robwYLZwl0/wyhKGz14AG9kpXNUdnMIaNmyr2oWu6T4qDXku2sn3u0pG6
djdEu9o2451XeMNKBn37NXEsAy+YhbnEVkvxcZyOSm0mOU8UNN4hB8LbTp6ylqff7hRk6w7sJhvJ
IXfqYoodLdBkqQ35BalG/NA7vY0kbSz2jYjyo2d2lo8v/PCnhxv2qdQuPMxt0MbQdPZ6srH5N7Ip
cuUFH7UfnVVH+86dzF2ZTMYurbts5eq6TccYDy9SAmeKrRT/54Dtt42hqqHbqqmYLl2exbvR9vqd
k+hA4GFVnEIsIDfKBLcvMsbuoegoXnaDuWaJevM5MZPhNGdnYvYHx2LxDPocm7qBqV8GB/FB4fTw
l7BnXNmc82+5OoJmZtL8nnSJ0HRKJNdvChRUFapilJde52hWGs16UEc5+CIwu53idPRgtJrgqMdr
Zp/X9xWRJlUn5laFBgGOjJXh9cCpZg5153rNx9CyH7QuedsMsyQl0s5xkf98fbMuLqu/B8NtjXYe
Dh8VOsf1YNKUba6VYfcxx38o2zitVcLyqNMD8gFn2wpPHjK3tWEvc1B4tWY+hXj/7VJHse5Eqwd7
c6qLg5oE9qYrWrnVor45pHlbo9dCjWmqhfZAdBcQ9crCJ5FKDm4h3UNlNda2appx5eZY2G/wQi72
dHwzFXgEetmyNWLMBlSmYOrOslTyU66kOG+zWB6DrMppUhbrO0/CgjOUCnw9BDKB/dJgR0N9xLQy
59w6erxTTbPcFW7Sw13lRk3zIj2rTlYcumqo37C23VM2Wu6ubYb0vUI0u3MrZJ+TiRg7cWLlnoLG
zzHxxkNVBMZFTxzkDipcZBdaPtz7scJlsnDSk4kR1b0bUgGfIkvbxZlawvEcHN/WABlf/9bX2+bv
mYHYMq+vOSRe6t+zdtBk5TrdeWgSmqzZrbEpB4Z6fZRF4D0PQ8jHyiW5Vqnq3Gg0gyj3WjNQz7J3
dd5f4jc2Fqbf9aL/NMm03+CMbu2rWrGOQexm88qID8qYxRudZOShyet8X3c2XG7DKVee7nYOTDBj
ogpWL25US5dQN1BqmdsDD+cVCOG0UdtS/fLWrsCbLcwczA6KcHe4BCk6Xe+qIsEMOO4s9ewOIQI7
DjPo8V2NwMrMnihe865aELk7w2jLLfNSfVF1NIiTIpH3WSrddPA/3Aalq+EkYqVvqDkMKzNxjSDO
nwksbcYbMK8G015Kh80o7tXYVbRzmliWT5oGUTUeUCpoVg/lpRiPQWVFh04Jv7sN2+T1VXIdjvw9
OqEVVTJK4XMh6nqCykBEirBD/Zy5Y3LqHJg5cQhgmeMHtvIxbr/FXL8HtuNUVemuuDjHg7ac6jIr
jDOZRb43Oy3wCWqLrVFim50To69M7Ewo+O3i+PVu5NOEdBiseaA5iwENSsAj974BXh+Yn2VuGndq
bZRP3kzMsYAU/ETi1UOR37hTlMnc6nUe7KcuTZ/TtB7/KED452ngseCdPIuQ7MUBH6mpEjM5xjke
SumDhlsoQ01rY6St6RedU6yM98KXZcWDhTsUGEkd5h34W4CgFy0WjJVjnDngg3uiRNaQGLU3pqPm
azN9fUX//W5zPU79pXQAh74eywo6N+871nDXCOdpAiX2+0F5aw+hvZvMwYHyVKoX1UmcvZFl2rHy
an1LyipBbeoPOjRDP/lG22kczneKpeXI87S1C+nFZ2SP4UwPAQQiyvUz2lkelVNgaueh1813plGM
j0Mjsp0su3DvUvjd54lwfNFPyfPre2ye6f8NYP6ZHRh9DuICi6LO4kso5E+hWXgaZ52u74dUH/a1
O9V3fzwKaAZUNuhN/OHO6+G37205MFynWDHPbhtpm8QFTW2ibFUpcfsuLN+ZuUFRGQuXxZ5yxijx
ojDDTgzgcmeK4kNt9mug8AtL1yR6p78BxLwZZL9+FU2pheYO0jprdmTfhaoSHs1OFPc2bQTe/vms
YTZH6wONgwmD/+uhZApJyJgYqi2iAEoldcvCyLuVG/+FtQeAO9uiahqVy2XZgkQssrt6NM8xgc5h
Ch3nkIvEejvIIb2XohzRHlO2NmpPXduav86VxeqzsQQnPAddhOaxWPeJsNukRwNw1rrRQ58RKDLY
JXkbfs0yVj12+QUeIgrtDe7juE8+1q3ivgPGqk52Hrt/ERdXj2VmexcNL4RiO/Va8FUpGuVtaFjl
U1tmboPHm7NvTZUCe1I5cbAtsmT6hhAvQXVmqenXiZhT29nQI92tntqgBJRuywdv0sO9UfUJl8Cg
pbRSLd36K2bE4JFKbLn3Re9aO3ysUKq6Fsmp7IIy8tupHOuNV7fWX0EcON+8qqcNXTMZeAOFViuN
hyiK6fBagGv6mdWVYqc5jV3d1xl4+jZ2a/WrafTOd8VsS2s3TuNwxDJdabepJqrMD6O0eS/NNn5v
mF1pUtATwXNgNI+RSEW2bQ1ZqHd1azp/zf6zyEXKZtgRMA7xIZlC8ONEa9ISXwKR3HtWOnibwItx
Z7ELrX1IqwApRQVyXm9HtXA+y4FlSd8T3cV9O9ZgAkmDWDnI+mbaNdmIO10ljOxNRSR2mNvYOPDl
zanddI5VX9rUBZGqKIdH+6EauE6tMSi+TjlUoZZaWXhXDDrzFxjS+N6PLcgXYR2Hb1PYbyrqeTES
k66ot10+YMUivCSZKcICTYo1RWp81NUueN8z/eiR0qI/h71i//Q6XAhiIxFPc56C1Jwb/a4Pi/q7
EczMfiMvRYppQa+rm8YOuo96loyFT3LSfiyraUgPrdZ2n9zRtY6JPloaxou18z2NsunBGBv8cMvS
aYnNRNLTXrctUsL2WEZ4GlZZhRjMqrJtaWJvZfZTSW0aQ7XnOm8PjhxN/SiTZrZh7wIjh/Ncy099
pejOVqWz5CkLDTHiXGPBateTECJSpgfVZ531SLKstfhM55pVbR2lrmP0uWXzcxAj6JqGcWS7UdXJ
uLi4teL0Mk0eQrHYfGhDVaWZskyc1Dft0X3S2zLYqpoTfdLy3Gg3tISy92FbJN0WLLshY5sm8fP1
k+wa9fh1y3DTwwuglKbOVYTrk0yZeqUH04RTx93ycRQSrptXjQr+9Cx+hEVBuOsKM96/PuyyKfMc
v1J2B9inXDYXzhY3QuY05RgFVnDG6cl6rOKguniFgmyvt+qfVW0FUEK6ZBdS1fPLoav8PjODY5jr
5lvXigvsYxD/y4rcjy3pnlJhxCs343JmKCxyijuUMU2b23eZa3R1oBuiSNtzavXxmzRssp3bJ87W
nBrUXelsdVjra+jzS4NaXMhgCKCKYH3XnwP7dhhZXd4T7TrJNtEdOlOH+rRTaaHr7Z2++P76d1hG
1/NLghFSsJw/grXkHfWl3slRqfpzMFWH2iWzHxN8DDqh1Ud4QSsXmn6NC0MtnyMNrjKKgYCgwIzX
r1eZhS2N3urPw9QPe9OeWj+D2voUibg/JtwM2wZd8s7w4hrHmiQ4RuR4WKQZ+jYpk8pvqWNvnSjz
djw4kkfqjlsFOvwuipPm0Qsc6U+dlCu34QsfBQbDHL38qrAtOQxm1jReZMXDOdWljYmP6T5rka6x
2QvtqFddsIsGY43o98KXMeZIBgyWmjKs6OupAn4ZsrYqhrNX1dVRuopy7KH7baCgDn7S9vlK4P/C
eDOh0J17jhiISBbRU59mbWNEzXgOQ/tdnOgVBdHQ2qaldwpNWa+MNj/97+EFCwFnNxcUas7i4Scs
3g4L9wGYajw3tYJqOIoQEnj1WobxwjvxPoBJRO+ggEtJcG/gHp+O1Xgu2mrY9pbMT+1gv+M6aO9J
0dc274vDOXwrLDo1OG6L1U24pjphrI/nKalznI/wfrJgRN9JpfwO8CRWdtMLcwhIBrmGKA30b0ll
FGM/DMFUyPPgmtEevrLYCyfUPv7xCcHt4HizEYg2V9OvvxTWH25AAyZ5Vlvrq5V1z57e/wjl+MMZ
+2L3+li/qlGLZQHP1+A4osRMO4pFNhJGrjOWEEjOuSM7X08Teu06yrTrk8Y8SKeMjgMR10Zx+/iu
72McRAtj9J2oCLdNFhvbUrUivyBGeP25lpkFgBvKGBJUwHrW6q9j7bckyYszpcZ7tTsrYd/vSzcx
fBxo3KMquPJfH+oGfpjHwmxk5mWiyYFYfz3fFOisOA7c7twRgm/gbSsfKvpYPQylXe6MRsBbMEbo
oB6mJ6qnydNoNuUhmMrsriUSP/x/HodzAcieohAF0evHybBDVoUZ9eABSnU36Vy9sDVmyYw5buQE
9tT0woCHD21PD0a8cLup8jutaI5xVwwr/Cn9ds0zO/Skm1f8HDwsZqfsRR46rQI8DNn6Xu1RW1gj
oawHJ8G3dfxIzSgH0JaZS3+auH8zxoF3qOY2QIEc0OEjJXWmNj94lHO3rpLqT82UuTurtJQ3XVNk
pynTUecjVtvCAhwxv0bc3GZiWGELzQ96vdJpnQeuYPx6H5QT1/PaeXnfKzBCz3o2oegSnvEmNUmx
oqhVN27kBduMOsK9mZjn17/owiR8voMN2L7MHUI7WDm/AODfFrPaGzU3tOjPHB24gSty+gBDlfB4
dDD5Qf7lNzW69sGq5KGh88JB5t7nOAn0t91UlhdhJc5OISTcmqEa469kKRsv1axdPVD4dg1FQZjg
sXIts/G7OjL3dtUHqK5wZZ68SHx0s87FxcPQKT/F9UaL6u5eg34IvSCadqVtDtu2ltmzouvNoaLp
xUpcd7uETNhZOtV9CmGGsWSWpFELd3aI5dlyJR4FhhhIPGNr5fveHhlzIx0A0lm1QIy14K/IWqhD
HtvTObREt6WpmbOBiVTcVe2grBwZL7wQEnzoEdTz5hB+QVhAgUrG3KrquYPUiW9xj22Cm68p4V96
Icwi9Zm5zfE8d4n8HSgKKdGSiafaGfYLVjjooDZT6T27udbtXl+ht9coZGmouPSVJA4hNr0eKTWc
mvpHBfrea0c11aqtreVvS2mdsOJYc/e/3YcUujXYYXAyAfhujnaQXa0OGuOc2qmzUUKpbukiVD+q
Gvhe0CbqUQpVXDJ1WsNYXnhNuHkQquFKUmZfTuik1B05fGScvSF0PjSh+VWLVPW7EnuY8TrOsHKS
v/D9CEpgHVNyBbh3F8FJYxZuW4bSOKu5qvn0NHAOsYtpuK7Y3cfXPyAr4uZ0Mwm7UN2ZrApQssUn
1OwxrGUSOOfIDe+bqizcXVy34UMrAKsQh5jOhzFpm3Rrpor7XjMjFSKV3Vbudhrs4uTpAQRzIQlC
u9Yk6CUHsgzwARfTNW8URUReryafgWvDj7WDWuPYmFqt+YZJ/rpNvBKj4i7HJquq3R5XimLEJy+M
BW7psV0Myc5UCCu4RNHhb9y6M0/OkDrv4EJyd+mlt2moNJ7bNoazKEMB2kuoCj9dOZaNI945Qd52
KBUiC91K1b8rhwx/j3Bg4jc6uFTj21Okf7KFZoywgqT2KTKrd4M1pvXG0tskgz2kZJ8TM026g4vu
oN2EXKUZ/pUSQn0Z82zh2Ch3s7AcL++sjX2a/pAOd2r71krg5YO5yF4/mlxhHzoC9e/UpJXnYcwn
zLKcMvgoZep55O9qjwoc9tZJrQThVBT1uHLC9Xfw1a0h6Ncw/b1tBKalceVkrbmphIcT9RhbHVBK
CuS6Te1hfCsrFWDOmuJyxnDC9L6j/SHcRpF+1jqpfON0AIBDE1Zynmb2UUsnzn29tIdmY4k0Gjee
nuRfYAuBxcy4p7UVclI+F/BBP9SViXmZbcd6scm4OeEH1VPzEfh2gAYPkeq9qo7hfauE2aGWYfu+
Ud3pi+YoQ31ookIrmSSzBnQzh8k+uPA+E4w2ZTvu7KaPzI/FFFfBU+CFfYCnUhw9wbqI/0zEM9+s
rHraF8JanGmLy3qGBvZcIqeZzkXcbFvHLo90sHL3bWQoe8k+21C4wjxGTVa29u0FYIHezxRbJE0q
mfz1gVnFlsjGSPHOmA7UR6mmNjHiqlDi9ryaBbAAr3NFFJ7bYk+X5hQovWiVM+FZe8KLoDnog1Bw
vJlbKFjmWiR8e2AxHvEvms85gVs2MxlEEDmx2yvn0oXEHAhsbvrGeNOgONyvnVc3xxVDUe5C/eTN
V8H86r+FRFqAUnSsHeUcN050H3natNNANH3VaSntVIbih4kXvkvQND+1Zlv8DMsw9z1rMPzELpU1
jdo19XJeR/Pj0MAF8hz11WXlh0pfR5igK+eabpt+G1Xxc1MH8oRAgBaWRlDt2frRZjJD61Rj2bB1
Wd3bdorXMIGXFhYsUG5hskzqNosgRiuUNA71MLwMipL6nTkBVOJ6sIIFvPChuYNJeqACIYtYasJA
qet4cFr7rEcRYh8ji3aN1PWDXWLc9fqXfuGFsDagKyJ+KPAClylzYNlSEUHnnZOsM+/0sEj9knZu
Ky+0YFn9+oD2DKPQy5QWemA41+sJU/fU7VPkPaZOtz61wxJizPNmzxEsd7pH4cIuIn03hYO2acRk
YREhlZXy4UIE8Osh4NLQUxVmOBGbvcjckqpOUyOso0sQ9RD7G6cIHshysF/IY1OEkBfma1Kn+w5V
ka78OKGqxWXPUdyPuqegF3l96udD6DrhmVUvaFCQ7NMTchl2Y9ShhkEkUDg6mPpsEVuF1V6fSmtu
mBLENGXIulY9NVXohX88NEU67nIXKJHMZ6mTD3V3HAvOzTPtMzsaWJXJFt66t23S/HPaGD9GYSq7
1992RkWu3xbrAW82DIBNzFWwSO8SpVPtaZaqV6M0fmQQg2eZQ1OdIzNTYDAEOKtQQqDl4Na2Yj3d
igKq2B8nBmiZYTLCg4XOCH3yehnaovPiGJLXOVExvDbbpKE3GFKE11/1BdDmepgFQjTZEE+SnGEq
r6RSZTvlxuHouHcqXXt2lDx7Ske3/phnsGJ1vGZ8MhZnk6Vx9KasbVSAnayeZJW4KynYgsk67wBO
Uq5Gis4699XyI3RNoE1drOKjqdtiz1/LHk1McuDiReVDZk/eLkWf5MdxXm+LsMsAdKfxi6JXI8Lk
JPG1cAhXks+XJgvYez7n4HxiUbRYGHXlBVPYj7PexRgOKfqUXTDHuQoGETQv6ym5FPQPbN3hB3xi
76k0B9snTuTMH7HhMd0m27SeO/zxwUj+9qsKxJ3rcXhdLxURhLpNhYkyUG8MG+DS3C/R5a3sil/4
/mJbkDnOwQqJASSTxYUSoeC3x7hEVKDkyQelmpSfeqyXchdXWqbCmMciKqKU7IedMRXY7BbdwVAT
ujeVkZF4G91svGePcu9bBbaI4zdlTM+UZFSx5QpGZwVteulxcR1gYhC7gFZbi3NciwLHLlI3uRgy
dd9ME+U5RabhG053bBUmCDKGozTvaMkanyxJwBDJPj+ZKs68qW02e1Gp5UG1ETRbXZ1glBnTRnCE
qLCy0V9aVWDOWIBQTcOgcWmKLR2grkgf3XMpMSVWspyuUJleYR3fKN/CMei/R2NtfhZh1mLa3RK7
Ww2NCYCl6tk4A+WuJcBxwIvWiOu3USMHLkQqylbAXc6NAmtKOsXEIwXpZUrbyHz6DJEG41ZToYeS
8KKVdXxDiIUvoxHI/UJrMQNdBhOxQqd2r5uCc6m6+V2q41Jcms2wRVlh76oOC+NE0IWhjuR0aEIr
P3RZED7BHRiQMNvuwXDwVh01DLrUHtlgU0TRKQeReFd1mMxmRDEf+8ptMasdVFgRKr85dJOd53S0
gAzz7Pz64XobsFAuM1wYXlDfqdAuztayj4SKn0p6SSFQHAcnck+aEF9fH2Rexte7ciZ7EW86MNGh
ly6WuWkG2qgManqJRlr/RWFu+WCfnV9rrlwLtW8vRghAlEZYChwEEHGvDxo9iQuphEF6KbXI3lSd
qvtKUtQPdS7ancr+OCrEVQ+irGtfMUb15ARjD6zY0WKSI2wXTrn9hPZS27m53fhOmIS7xvBwD6ZE
9j5Up1VR/QsrGMwfihrN1zARWLqcAEdnYVlMyYXQ0Yb0HMTZpxx3N33jDf2QzpST6gl+RXmxOq7j
jeql2V1fNyMkGVN2yH3Mcl+OInoYAhl8sAYnoKGQleTvOEtGUFBrSs99FHhvh7xMH5WRs2gzSYCL
XaGX0TuUFipa/rTCrUrvjOAh8YIqpyNaiwlO2DTxVzDOPIKAGbNMWoB3jTm2fS+Px63Drzi5aZG3
pNx9/r423YrWdnjW1lu7HekY4DU6Qio2sKbAeqArfKFl3We1Cmk9FWc4da2cVS9NJ2EYdwDE0TkY
v14ADR5cGVdjcrEKLaKHbl77JcjUtyEV0Y6xk5U756XxYMfjEQX6MlPLr8dTZo82zVQSpEC27RsV
Nq0uVklb06y9nS7HcSUZfyH4p6w5FwGRWXACLRnsYlScqdSSFiuPRge8ka53iTpHfuiHPqp2DkX/
RxT+KIHzLFOg/agxZj59kQVrpoAL/9A5APIAuHE5obRP1cRbbGx+I57aldJfAFfqu8JUzQ/CHbx9
OZQnGznRiRjEekY/oG6EG/5VRfC3aaZR7tWuru8mzQp3qmSreaM2EDeL5gA0SsfDYfpC5rPWHujm
GILkyBUBI4H8TLOWLURcyOVjlrSYIuREkLT8Eum0GfJ/ouI/Ml57Kn8U79v6x4/28Wv5H/M//UvQ
4TvG0+a/rn9s/v45/CH8r+3Xqx92vzzM3nY/avnuRwPa9V//wS/652/+X//nP05oH2T54z///S+B
yGL+bUCRxe8maXPZ7RVLtfpH8Vf0b8+c6cUP9vvyX/6PvZph/otsEHkTDH+cFg2ir79N1hQA8H/N
8uHZKJRFSyb+vy5rzr9Q0bGO2UT4As482N9c1px/zdV1KKrsaP6Ec/k/kzA/TSgK5u/vSfnn598N
zZauQ0B+s4klnHsbpiDS8MVebZNRa+NkkI9D3AX7qkyb+3ZIuie3x3w1rYf+sRvbYadpVCCIXaZT
VwioQGqa+UONG3ZilaNvZA05N5DyXkGPtummLD9VtkrfsSjuPsS5jS9kMZ3rsftYyfjrkIzdB247
86Ba2JIqCuDybx/jhddanAjQ8/FBAOAAc59RQW7z6yNoIKXF8wHmMLbM7h26bPVL2Vcb6tzK4deD
qs7ASR5Hz6Ydy1NZiTXR9qLoxyPwBFBvCeDmG/5GqmjHtpdQ6VAfp6jff3IrWTwX1ZiIYw9psHDr
ca+NAe7TITL3T7PLL7Q27AA+g3HZG2mbZClZQzM+TXwYIkkTbmFLxHAIjKZjnsJP31DQpo0i1cG/
EFbkT4mRdqfBaBwgYtVK7kYDcYISTcmdbTXmQ11XgjYsgttn01X6SJuL0aIPV5lDcNdaBZ5V6q71
Gl7U1n/NAjonA/u4OTG/6TxQV1EntaoeH6lWG++ysK0mUlVP6TbCbKqfWhzp9sZuOrnHJMA+WoFn
/NUXTrCPmyxAcqwmRr+CTSyS1PmZ2FNsSTjeIC7EedeLA/gvLGVs6o8o4io/jYrie5FFOAg7GOce
KMKatE8aLIkc0AifkrAcTxlEoApDKGXkYYkstorrZmLlwa4jz/m5ZhEkK4VOQ7P32qKq2MSNZ6d1
MzzWcfKlpZaw7V0atr2+NRZyr1+jgM2QXM024sDKnDu/I689dWBvABB6RDtjHNwW4HxODTbwON6n
VdWe4GVNP2BbKbtoUm3ER1Ax9v9N2Xn1uG2F6/oXEWAvt1SfRmlcYs8N4biQXOy9/PrzcPYGtkXN
EREgSBwgyKJW/cpb0qJJP6dJHkTIj+KhxzTMgE8MPLotbJUYY1lNOmjN1H1utKyktexY4sWsBRbx
ytjsAIzYl5Q8LEPT1vlhDLbTAaAt7H/g/eif9MFO36y0eouMbgrAliE14vr1XELBIbKnWYzWLL1B
dVtbuLFMsVn+YrchAyAJe9WHhuu1+L/ofJ6iOWoBxwQdF3mHJSOjmno1F+EgPyNsExb7HtQUkVkJ
PFDKo3rvm91er5FPQ6A1qB6sVo+sTU1C6Gz7zyCkK5H8ur9oH2xZGLLsC5q0Jh3hJUXMqTQdtTab
a1pWBE6Fk/ocj2a6BTCJR2iPIiNSsP0pG4DIdJ3iHAnr680oDOvo1FHwKDn6atT1wSzxfNCenv1F
6BsvQh2cGAKRFVjDSPR+to2fGMEWxShWCugQDdVaM/ciyLEQVXJ5fOPY4emT1wb576zIs4tNjpIL
GNLc3p+t6/gTIS62N0IKgGcwZDfgWVzv8EZLGrJuv7tYcfajUDFet40wBuCODR3h/+n+aAv63vtw
lCsYjwPF/0OeP+evVobU2lVAr7u7pGr5jddAPlTIFIoKamfWxVtROhEOHe0vudWLoyZ/K51/7Uxr
QFJPsTtUNdUxyQ7WjvliCzMHaBBQ9eGCm5UzFosjDQbVh96UL/Wgld/1IQlhzVTZSu5/886qEKQc
zCxnWQ5wA8vcUpJUI27LQLmMcq3RLEqkXV2m4ePky/Z2BEOG16/2Vlioe9WOE72JtM/Wov/rIHae
fxYanXUq3RDIAExdz//kEBXVWTteoE0MB/DynFhdrneWyikJLfulc6xnuzbF0fJVHP6czsfkI35B
S4CA13es0pU1UP++7v+v4vD/N7xadATmb0MP5711x3LQLlx+m6iNVk385OKgCbeJG6xeIhsoe6wj
9NyH4Oca34p3RdgYrzH4hw2wE+OpJp7arezSaxzw/34JewGtad4+/i/Xs6QH2TCkspZclBQdLNTQ
MGZEEmtrb186Q+CIbMArMVJ92CDfIq+t0fyk/n2jvs/DX6MvzoiuZq2mCjm5DH1auVpRy7tB1gAL
pFn5Bbk1yBRZobhRLpSdL/XlJtKyvU0HcG3D3twNlHbYqDSkiJ3Vm8LLAFd8yAYpvFgo1bo+Qfu2
GLLm6LdafslElkMqASSRSX6Giv132Aff68zYDxWEiL6erLNoI+3ZnIZp34dJtXJz3Z4nPk+ZdzOJ
Om/z+3766y5pJUdjQ4joogUtzuHIal16bToagxk8KqKv3LqS2xdByvZodvigKLRFV75h3pJXS8Un
oCKiAVEnySAxuN4o6L6KEIRWdJF1/6UcDflVD8Z8R8/NP9WNomDh6ocvdmkVK+2zj5ZmBqLO3TuQ
+O9z89dvBwlqBOnkMzBU973Wsj0Qyoo2jmSFezMJ1pQZFpAZjsT8SyFDEoogxwnw+/qXjgnkKr0S
4mI4Sb3pfNGfShNbmaBMzVPUYPVY1LjJUELqDtVkR4deRqVfTU1tX4Az2ZRCtPuxKrMdGpY4TihB
uZVFrm/7wh/f6jA1QUo2X82qUPaBqQUrtfIP54solhRybjXdBHJRpExV1EYXtW2jnRTDy40S8U3Q
CHKVVF+Dbc2zcbMvoGjztEKDhoJ3PVv2IPutNCXiUobWZ7+Ou0OR2uFensJ/c+E8AadcI+Levqzo
7spo5M/tPNix78WWv3aEEUdTEspOdBEGLN/EV7/JVe2f+iikjFnjgBNZzb6K81eJ9qaSQYgKhGzu
8qY9VFQ+dqpbS8z9/Zv0dtpJ1klRZgcF/rSsmWSB1cHE5gZRakR49dz6qqrdZYLLuZ38fA21v2Dt
zJt0BmQQYFHUd+ZCzfW0T10RN+3YRJdMmoxkU/WCnpRkBBC2qmGqfuEQc4ZjgF5oROCVqHgsRzhI
1vgFhtOhw70AuWLj2AWj8cX2jeQHE26MK9HG+1dcbw7O0cxhNkyKes6y50BGkJZRP4kLzW3N6wZl
+tJ0fXgKnaTFxQmMDu5VSZ7AnwNQxsH2/XTXDrhmsGf99A2L0eFJcZLkpx2U6Lf1CsCmuDZbfavW
mfacNUb5FJjSeMkSQ/12f0XfdRwWX49mEj5b6NbB+16CUSzbz8lCsuCSZOPk+qVd7hJAwkfMEVWs
2hVtqyaZuknbSN0GcXwA16w9juBkv5k+sfbYq5i15fGxKskT1FaEW1nBCaSQB2AGluWqdtw/qPOz
NsBdrGsFA3huU2fw/a1e4ZGad4a+UdTkd5D10oNRvaKLHH/yDafY6jqQ6DKh0I7WIf6paPhqMei7
HvObfZmZCTrQDiYclPHAtZEbrczNzamnw0UJHoF0pF1kQ7/eftTL5cAaJuk8InnC3VcD8wOQtqJB
cuPsMWODSbVoqAHBIWxfpOROUCu5gkb8pbbKcasbhXVSMwx/Yl6ibdUqdCNj3P9qSZk+CQpZOIVF
rZcX/efQz6Zn8LP5Q+IkWKPpxQ/VSr+0Mb1KXtnP5jh89/s0BPqR7uS6RP5RbfyDr1J50juWpKxA
IP7nSePimpN4Ku4WyjTXkwadDDByrUhnrY4ld6rU5OxMofh5f5QPggXuIbyGaJOSX0BUux7GlwpK
YLKJIGLEwfI7i5g2QC8OWwRPrxtPAOfa935WzJr9z0ZlpCsv0KJbO19Oc1uJ/rJJuKIS4F5/gdyg
lzGMRnouO+tzVBws40XysUn9V2AwVzbWrrbiR6BdTo/d5Dg8aaVz6If2uQj/BCpu1cJZ0ce/dSKZ
vwjEC/gL4ij0jq6/aCqpwAfykJ6noNGOmk8xTBkjFUeG2fSNrsyjnUfy564s00+9UWOo1ZjTRva7
fCsjq7Lr+6qGaWIUv6a27c9gLaG4KoEg0lqVVJ3PzvW1M78jpC2oCKG0sbw0ARzrJWjP9Ex71tiN
PT3TyAGven+b3KRHzAiEyndDDkrNS3GkBKPuht5HerbfhYbaPtgkClxlf4QUcH+o26eRNswcV0Nc
Aom13A5hh1t2jgrcGVxcsFXHBvyln6ZuhOrUJtbktcX+4Kf933gU0xdvo4rWf9WZUXwWiX0CuMjx
15rHOnZmEuOu0MLnzC4eEg2j3tR0gRKXXXboZ/xxVz4Ea34G82a/Xk4K/PMDQpkf3eWlYFyQNk01
jFVyLmLajYVBpUsX4aHPu/CoQsnGnx1/EOJ7pLulYTXB+2h4BHqAwc4VRPLg651vVPSzSmMQ50jX
p4NpVdUnfyytZ0vrH0KJlhfMJu2516V2lqxpnaM2winKpOAp62raPhItzIcxrpRjIFOTyHx1OErF
GDw7jYieGsX/fH+z3OYZMA0g0iGwp4PfXZa08sL0NY3K3rmeRpT/4U9szE4Y20w35U2QYC5eW5KX
2/DT7w/8wb1J0YKSDYpGc9VgKSWBKlXP/vDDM1XFcQ9n5LWz9elL16m/ZDuY/mkU2rNaJWvA2mfC
W2KkK59wu3H5gnmn0HubBeoXtxRwJxBk3RSenbp+zYpKPVe1Wrh9lmUrs3xTOYRPzZs6AyMphNEX
WVzRoxB9iXkGQw35UVhFT+k61p5bKa8frbR+KTLHfAm7dlvQ7G4LgHKVk6DyoL60eISt/O4P1hwW
6my5wsUHIWhRe1Z7y5xabYzOGmqCLrY49YttxsZFtadvEQrSlZmln2TUQN/uL/ntTUv8QuFjjvFg
YiwlfYBHlaWl1uKs+HgESggob+BUrsHybq8/VnOuK1APQ7B3SfPKa3QOYi0Lz6IaupMjgn5D3bHY
Tab+qVbGFczyB3uImx3kNNbrXLVLGRm9NOO+yXJxlkrnc5JV8R7/H6ToHK0/3Z+928yP/NhGyx39
QAXJgsU1W6llP9RxIs5dr/zKke3YKb5afQ3sBI+lRv4FNmhNEvOjH8eg/4Otp4+2iKDyMkrVXkjR
WRGa9GRq9dfAMaVjYsq/7/+2D9ZsdmADa0Gxf1aivL41Qyi9U83b7ME+gWeaNObRjIbfrdoXj6OM
+u394T5IlOZiOXuD6IQZXWprKUXiU2RSFW8KM+sZIGu1t8NoeplAlWwcA5lyNPSOYWxNT/Tr7IeS
/tU3sMLbiv7DqQp99VgFxkR/pbKCn23TDIe2GP5o4RC/ihKbtXSKoxVU5wfrz1U1bzJiFLhMi8VQ
w9L2TT3XvArxzG3RFeIi5fpTYxFnZpVUbwcnX3Mt+XCiUIOjeU6xksLpYmFGPypgFZeqZ8TZYZSD
h6b+HLd/NEn9TUB1bEL0QEbf1bH1lTvIjwKvLSt/0H0AZKmLgMQXe5IQdGnMDWCro+jblTvldla4
TCiHwCjlGAL3vt45qQ/6VfB8ntVcPret81r3svZSqvaTLlfpa5+V4Up4dXuLzSnqjCohr6CYurjK
i6KepLL0gzMVNAEbCYoXGl3t4f4Wva1Zo8D81zDLikNGsN/nphWcTdDiVbONneShMxxsHW3lm5lM
3ybAeGkgPVX68C9A+LX2zeoHLGbWGBH5jjonOLM79lKvmS4GK7JLPrhvC3XfOUC2Eudb6j/4ZrBL
HfhX96fg9lIgLGG3o0TN3UX55Xppe7+M9Q6rubOCgYvbC8Ya2z9KoOfbtP7n/lhLG3hyqLnGM9tl
INIF331xuyaNhuuuKgdnrRSvskIQlhRG4I5ZqnYb9FD2+iiqPyQtmBRRhf6uyKX92OhmdtRrruJY
wWedMMd5qsdA/iOawsQKN5FM4RZ2+buofYrrEMS/UlqAFgYB+iBZMbL5uj6k9AUhW2/9BNlIi7rz
Du4JRq1DMj4LGNF7FVXiF9VOir3fpea/SICiqlSM/jfQbP6TzSKtXDUfrT0nyp4vY2aFsuz11Pta
2TpxEUXnFsdJhK2m37YhlQ++Ku21Tm0fDKuj8j5FFLUsWIK+EShf8HU53l+U2ziFPisZNdm1M7cS
5+fpr8JjI+uUeyslPBtsw00v4j/OVEaHrurjJ7Kccoso0q80aeQ//3lcAgiAbFDFgT8uYSuqMUxB
VnfBOSjMEV1UXbvkrR28glc/ywRxpwEE5jETjfV4f+APSq008Kg0krcRUtDTvf7FuYRDcEkz4Syr
NO3wufjT+KnYppqaFOBto4i3sfcfnEL6KmPXchnVUT0oXEaeaMJwZ9QR+KBC94RtXVY+TWPo67yK
kiL3K1VQaAWoUl9/WiRl1VwecjzhqD8KyiCb4h8VbMA3kxI9Dd34k9nET4humW6vpkhjxr9rKMzP
wMbXGDUf3MBzsYUqJ4wCB5LH9afkVR1UpiEcLwIS8MPJaeAiSB6v7ILb4IeOIU8LoSSFb2XZBMqT
iHrv5Ntemrdeh2sHpslOdei7ylzjT37wiM1AcUCAyC4BF5/n/q+NrmaTFplq73splbZd7HRiH4BD
dUvL7LallnebpFDX7AU+KBtxwJk9ULJEyhBlrkfNSjUC1Bg6npzGeeHCIjU2dY5NXa5H3+Oxsty0
M8ND0o5cvzgD+Nt+8i/aZIeogpfYDjeVBZeoKaQHRKFh3xa2/Kdu13QbPrqMgO5Rm+EkwpxYQsGn
HpmmSU5tD55xeszV0sQTHu2IplLbf7hAfmSKVjwNzSg/8FX2yS7laiPa8OfKCZgvvesTgA4Mp3N2
C6ZOugxSnViSlAY5unM7ZcU/uEEnJxJIQShW9duRzu7WJFk7qqb/RdLHHu9l+ObYomwKCTG3FLKH
OgjjqZdGlJSnJNoPRZi7GTJUj0kSrokj3LyeM2OVzJqoDQMohM6uV1cBk63lXCZnuRzajTxUFP0b
8cVBhW0zTM5/3sIMh/489zTBGIH1/Dl/beGYVMHvfS0ghW4FMMYp3Q+SXW7tKkv2ZggznEc3Wbkv
by6CedCZ2oZ20yysvviNFVsYqhGD9lRiNpSlE7dq0nHlGVpQK6ivamjwMoWz1pAjY953/dvIW81c
lgvHi2txoExCRTsDoyvctj05kYUtt7ZNg0Pf/k66x1w6DbHsdd0XNc+FOxSP0hBvA7f8OUT9AXr2
3ii++A4izlHHP1f9Yz6YE840US+XFyjzJdOzyix5KtNc8hp6Bjsr7V6tqRKHOQ/6DHwuPuIALW3H
ynm1sM986NJ4DlR82lYy+opU+WXrGDm2uZK93t42SFewXKwW+TKWgIsAi4w87gc0Bc4tbXRMzP3o
GJAknaqucjHMio96QRuYlCF4sWUhDo7CqdL7sD00E2Qxt7HtFhFLJg3Z7d8BrcjLSA9kJey+OTWw
+llnKoh0FinYzLP71zb2swBlOElWX/smcvZGd57SByWmEJXGyppI121RiJyKQIMDSt9Lp0B0PRj6
szHRInlcIdmmV+W6Z0VD75aiI2wMCushNGv1cY539dwWOLsrKOSk8r9aC+FZotW4v3/D3WZ7aMfy
0KnkxQDnuWqvP8ieWocQRHXOLXSzw9DWEyZackCREtTQazv10XPVOd+xL1IPvQ1lCo9QFc9eQ2MN
yyE9lAZqpr5R1p/R3m5/FkDwJ1f2G9yDtTbw3dGx/4BaVtaIxzfLxodTQpzlRGjC36SpelxME96K
+hl1td00AASU1PxCb47ngt7P/Wn6aDBgm9SyCELmAa9nCSBWoCeVoZ/TOB6fTAPvVD+j0djgwHdE
MG/N1/3mRPPjKL7ohgHCCvGe+Xv+2pMQW+jb9i0/DmCyW6hOsrU6ee2W+3AUdiG6LOxE8HrXo6Qp
fHobI5MzIobDpitKkDeOtqptMG+hq0eUG4AKIM8oUnGz0tf1MCCkBeSPwTqnito9yVLTfsnjoN+2
dW+82lomU/VMyTCENUluXWMV2tQ1LaxeAhKza5VWceDQmd05JziZ3QdG/4/VjNY3e6z9T31bod0R
ZPKsIEbAuklCyjdkcXKfud1Q2TvVyoMXK07jL47fA+Q2rRbd3AyXFUiXRb3PEFZLNvKYo/dPVJKe
RGUPbiDx7xtwnMUPJ+yOhUwZd+P4lVptpkANC7c0O0XaiC5RtzRIfB5AsJdxYXJCFKnZoaKi7H09
AfxeBNEQuJ2V+FuoZ0awcoZvNicvlcoNNiNneRGXsTFZyxS2hSOf9SiLIIhBZmqKWuer0LbWaDSs
HAbtJioCWI8A04y7JFjGaOl6QZvUiLsmGSZP6eQH2/qudNpb09pPUZiAUa7cQDyU9lsejq99ErsK
+O5SJEdtQDHF2VAw3alac1R7pKIsuCZ/Ev03/WDaxCot4cgtymTf0FCOfGmbqBdUed1YhI8FjaSM
ol0qfbG7sdnQjrm0uJjmSraTE2nb9Cut8ZtkYP6V9P/wNYEmAm77+le2BO+93BeT144dmb5a1U9D
UCa/IpDW92+XD0eCK/E/jRG6utcj9YEWdnaoTx6Sq+M/9Lcf2dnZaWqaZHd/pNtskx9FQZkkF/YJ
aPzFRQYUUPFNp5y83Bheo1r/WSfJxTZBAOYdKnbI27nYrPyJKv8QGrWbiOTc8yjHYb8tbAr48pp7
1S3MZv4iHkXiSPQGSYmufzzq4hEGuuHkhbWFvHSr6qdc7ULXanQ/cMHJFbtKHcxDmig2HpMpvRrz
ocZv0NMGKdtaCtWSzizsF0sr4Pb2SbXSa7+5JZHPAGONgBpV0bnlf/2BuUzyZ+WW4kmTI06GXRIB
xvV5ZWFuCh+MQlw7rwx9EsTIr0fpeqdRS1QivZi8b6+oPWzL0UmMU08s6jahb39vc+es5Y56NBPY
jv4kB1gEOnQcsbQOOfKt9Qy18lcfzmCoKApZylhBZFjS05Vt9A4+ubrSiTZZKx5f7nPi7cXZiIVe
IGQltZ5l8gp2jogOlo5TSqpM8PvloU4eHOQ3niPs5F04yfKBDD48D1kVfvUDrToncBhxt6pMbimA
dMqQxYFbVQ4aeVU7bsKiduDktemmo8Hu5pEVHLrWkixXQ8fE7XKdspmc4Oer5+gbatPeydL6Z6zW
OnsGPe5TafgB6phjc8icBL8cpYcPNFrRnjKCemKf97uwEdV2GNXogebj73SM2kNXaM2naOztvRSF
F3tUHDZioURv/SA7KLnn+Z6G/rDzO+OFV/uphqh/aKV0zSprof1I/oFsMBxomtlz8kmEdr0diriK
5FhrBs/MVZ43x2iCC/rQbh/4E4j/Ut4O9YhwsvBf6L5bXqTr4yPYwehcTaXtaQVZZ5ta0QGnNlzr
NSd/bNoQQkcdDC8F0JLH0Y+t37qSalsK/rJbSkV9ROm5W9nYt28FjQSCf/4C9EO54/qHIIEQG2MY
9l5l9ArawSQibF9gnZki/2Z3/SybyE/dZuyafTxUyhpSYT43i506qwUieDHLY5DDX4+flvQ4ajnt
PFUI66siQeyKrMF+GHoiUgKQ8aCIqPzSGkH9VktkKe1QbWvF792gtaPt/VP+XlJefA1cLNBWiAPM
iNvFZTcGmtq1RWN50PjECbWEhO06GdaTOYyvE47RUHNQdd/GotMotYv6R9rm7U+lTcZXGg71Z63D
vSolOHwWlexcUJrJH0cts16kOk29UHfiPaQw3KMKLEzoTYt9M2ENhUaduk+dMeV5rUO66qleGSc1
asy30SrDT1lRIAR3/8fehCUzUBP4OdE5tbSb1m+uBZQ8K7v1NKWo9iKthQfmRhyA/iqbqkTw8/54
C2EIzowz95gpQwIuBnezlEDpQdYXiprZnuJL9d6Cx/5GAhE8R05Re21cyVtRKe2e3d8d9GFCXDbR
u19taOU/AOBVO25UdaOO8OTuf9jNA0IBgQY4fWngRreZythpQs8Q1fKKkiZnF+fmqVD7NeGf+Rm6
2lp0TeZkm14xaQpCCtcbXQOFK6vR5HiO2jx3OYpajdo/ZHmh/Hv/53w8EJkiBUSQFMtGqkhDI+lC
0/Hws8meTQt/MFj+9aGo1TWxt9vslB8Fjm/utr8Xyeep/SsPQqVZG201sT2pG9NfGUDjCzmo/N1E
X8hzxBQ+JWP0TZOScotP2Rwgpg7CCKPhOlNav0mSJADlFuZxTMeUp0USCBVK3bEnCe9cjZIiFCDD
+X1/hm7e8neGMK1tFeo/HcPFV49tYou8a2xPzjCyGGQFp/dIQ8VsQEThKbZH51kysvHLVMbhyst8
U1Zm6BmvzUagnsFRuJ6wLjdCEr3Y8VBaFDu5f7VQut32NiogjRm68eivVZ8++rEobVLToO56ax1Q
GUGkxShbepzOeIvFgrntiix4YVmRsinTOHyy6S01rhkOaxWmdwDEYtNTl+LQ0zelebNMLYcKq504
r22viUblE1arvauFbbOdKjt/jrtWgc3qO/vRrprCDWx72hqoPG8yrQ720VASNgRl99QbFa26cpTf
JjHzY5CyLdF7blPSSPSo3WqCD9nGjfw0GQiIGSLstgrgacDUo1RtjdDAwwkW57FpQuudjhDs2AQN
PKMx2Xd1NXpSM2wCijn1phZSg4t7UWU7hDF1vFEcB+p/nEXHSo6iBzwzCpQnIQzrtn/ys7I4iaBr
noUToyxc9jp8ZBVyRmoP48ZsZe3z/c17C+TkaAN3h/Bow17m+F1vIVGF+Hi0seblkma4fdRZx7FM
6+conXBhMRoEvBqm9pGY/kvZJMpGNGa0LQyQN8SKnxDhwqIAAh4k1hacgJ/29bPl45YqK+oaWOH2
LuJbwSiAfaSwpuiLb1U6s5XqKKH7ldTKD9/OdtoEqTuYotf7s3L7mNGEQBtQnttD/HHxcA8ogYL7
aTRPmc4Eq/7D2FvWsVGLz6OprIRMt+8FA8zAUd5MwGrLC9bK0U/REkPzQMt1L0rdGBt82qTtf/5F
PM4sEqV0IDhLoI85qGjI6ZLmlaNK/NW18g7/r39DHQ1Zywd5cH+4D34UMHZa+1zlIHCW7t6lkral
rdOnnKSePqfV+rTU/L5dWadbiCHEKX4XcnQ2jxO61Ne7d8yrvjXJDzw5CN6MFsdEd/SVyK3lRriy
WTxG44AS9pBUO1Gn+kUN40/3f+l7nHF9KdHTm2EiRPDgmuTFpkyGZuqVctK8ZorjnZYm/XHKIvvc
GP4FOMX4HSoeT4JR5clXpTCRfKZqPzjQvlsxas+VGv4TGWP/DHmhfSzHfthLjYxakx3ne6fw63Og
5IEbTnp38pOewl1XP46J7jZBBUu7VouN3aWPIjbylwSsdr6zwNG4VeGM2yqIwgeRKfla7DXX8Ba/
GXd4mia802TLyyQZiSk8tp1W96K0Nd3JsoanJCfE0uJE9QLLLv+pJOdMRYobj04BsAbF6r7fn/ib
VINoAOIeoRZJNLTUxbwbYUBRGsdkz4aZdGoNo6UuneqPeWq32zRrfjRGk+1BK3tmCQH//uAf3ESa
gdEwzz0wAnrm1/suV1B76q1C85LQeFK7Rk1cZA6fW70Cknx/qA+OEpk3wnVQmmHML4vRihWNoyRy
28v7Mfo3cLK3sgvllV380UFiGYkjeWApTFjzjfhX6CWZhSxJGqNoowm3JumxonB4/eiIzi2kWjxZ
SOTioJdZ+Lv7v8sYys79H3obWigUhaBSIAdGqGkscrdYSJrdaqnjIRr+pOrjizqm6cWcVWDHMk+f
HMGTmBbdSgz1wfzCX5jrPcTTsCEXV8jU1KhYpQS4OR2gfeEEyi4opLV4/cNRsKXmrmezghG+nt9U
STvcAHzHk2CcnpNIftKUIbncn8EPciKYYZzvmZc/90sWU2i0gVPD9rK9ItHOdAkDV4G786CFRfGE
/UD5quX6+Kxb3VeMvuQLouDG3q+tep/oWX+KraB5aI1m5YG7PagqJVUowOhg4BiwhOuWykjPCFyW
1+njm9TVzaMoYQ76Tt7hAyU38UYze3jhgivoQfJ1e+Utut1XvK4Ow+PPxPouiYSVLQdKrJBV6H4z
PvRZn2/rpozwGb2U9baSsmxL0XIN2jQv6PUVCUeAwGrut6COsHyZkjCS7bFULM+a8m9J3AE3Q9Ii
78UrrdsfmtT9Rz+TOSEm9SYmV/mJ764m11ss7mIlwHNo8ojN2sNYGdGhQJdxhm9Wz4oZ7C27UrDd
QPkdrkK6s1tD2fbgGDY07tu1SswHvx96CnkC9xZss2VWJEtFT4LK9dwWmbGTBY+Ua0eopMd0Vh5r
DDq8JrOVX7ITSAgXtJsRCWYH8blxA3Nc+6rLqOqo/pTuSl0Oz4WGVDX4ZFiW98/M7cHEjgFyL903
TC1QTr6eNYFCqlyqxJSKHpln08mek7YNV47ALcIFsWu2+Ez0RjKSJ+t6FEDHrVDolnkB1q4JUvV1
uBFRM+zTsXkMcfHeGs007rJWVveO1n6qJzzg8PNz/tz/tbdNeocsVZOB29E7IhxcZIx4orSEsZLi
9aMSnwIx5adCN0iAKCGJznWkQn/z0frcmlkbH5LaGs+RVp5amIPf66Cwn50CFRtyvoq0ZszK9BSo
afrgtGtZ9e2tQWghQy+bvUwo5S0uTJOGby0JxfQmVZp+BzWSSXmnbDNfd0fNOoaD+JIo9fSWo321
siXeiyfXZ5exqR9ypOaG8xJZI7WTJnpnMD3HES41kaem1Ao3dpDUkh6m6WeV/iq74WcubBeA2ikz
2webgoSbTcR50Fkc+zSIZ6up3c5+FCZqAk3o1kb3W3KM0/0FvQ1E2LuoLAChRYSLusn1xgrDHGxg
EOovoa3/ybqoeEnRdNw6eheujHSbE83ZA/T3OdyBcrk4KHIgaikteu2lUEZ9X2qptu8TK9/VAC52
1CnslXDgtnnFWIhZgb0hypx9fa5/miE3NESaRHupet+mzJ/qBymJoPNGiflTzRxMU8osdPs53jdi
m7/54Y6SiP45MUPpDe1Sa191ZbTJhbkWNLwbHiy3CAV2SvYziBt9ouuPk7jd81FrTC/wXwAFFFWx
y8fwZ6h/k1JlGyH0jUr6Y5dlT7mRDBuEeDCs+LcxposZ1I+1dDTtb2r8WYJvLGGx68gvlfoc2Rez
A3EbJiTi2rZy6I0jATWAwh3qY5MfOsla2+wfRH7QLoiiLQ0padjl8wX5V+RHcj9lJn9RYAu/hpUR
b6WpqtxGtMUl8O14ix2u/601lRq/Rrin9aorwO1TQSaBRhYNg/dccbGzEP9SnUCYqmf2kfJUJNIl
1Zxd2+vPCoK0J+wCv9w/NO+5wXL12FUAn+m3IC2wiHYDpTGrcAjIhg1EjY1qh1f3NkSvPa7rXdy+
2qD9dQlIuhztpzHbtCHQSDM/pWX+NZDNTTm9DnaxkY2H0H/Kdd8VUuGNw66JsW9p1GOibYa4QSqh
eb3/5R88JMwVvCmuEYTmSbCvV6uUcysLY031SKuHlzDN41c0t4VnFbWy4S3jgbe6YGeghn6oa93Y
+RHc/3oCiH7/S95tTBdzSIGHOhwHlNx3+aQN+KXZXZjqXqhO4A70R2FLmyJVz3HU75z4VRGXtBVb
WwqP5dicOEQgBUbczMsdNaOzE+7VUDp3xddBegA5aVRfhXSosJnp7J+R/GKgpFectTj/bAYl/ugZ
EsHq1yg7mbLEfxJ4lqh3vf/id802aKLADUKAEE3801eNQ6lOF+j0n5KspIDX0AeZJOtr1jrPs2gA
qcsafX8WmFyEezhLUvRHzIUKC2Tj63WZ/XAMpehkr0KVSZe49icff+B/pKHftIQ+kXUexWcKfjXN
xkx2tcjrlKdw+IN77qApm6DzqKYNPW6HAYR5SNQ5nsqtrb1NI1AIK0sufRR7U7Zvmi85okKycby/
oB8kD+hKwIwgxUT+AnHV65+AYAyKclU7eXpoTE+hpKJ2QLZ4Tgs/3UeTmhxEnffPbe6LgyxVPmD0
OMWCuq/brWTIyaPVJe0pDLpVtfvbGA0AA5EkNy3aX+bSBqzvYg2bonHyhiZ6EDU+yJHZG0fFxgpv
Qqec4m7avBGIjnuCuO5ngyfO3piE7DpO/jn30+EbqsUrl8hHFydNX7i1oBhoXCx9fvtB9XWRQGkj
Fvp/nJ1Xb93Ymqb/SqHueZo5NPo0MORO2gqULDneELItM+fMXz8Pdc5Ma5OGOJ6LQsGQrUUurvCF
N0jnWpWxkkuDq4gu/UOXBuFR1ythr1QyGDUqzWcjULYkFte3P6UP5AxnJjJToy9u/06wIi1XwHf4
SnySUAgAIwBj63oKgq1A4zV3XOx3AiKggyJ1DwQJFiGs5mm51TXe6Nbm2J3R2bqZ1DI5a9DWbv0Y
jbyyhyZTZWLw1QdM24ACSlmwXTBdcwunuyxKuBULJWxvrU6Wni3BN06ImOsP4jgZt0roiRvMzXVb
nVICSxrsEsc8UsGL6WmlODTL0hrcVkzP0CoGN2xofNuBKFMPDDU74YS29cFQH2pxDK7FkMY51uTD
ueli/4w6IrrUZjDe1VU6uFIamXe9ZuzbwmhuqhjFYzKoo+/XKYC0Mr5vGxTpdTRZNo7a30Ve2AWh
1gQ+ACTG4rbCdlINh7pV7vBe3SGS4O2A8bjdpLSOVWyJMq73GlEXeTJ9LCBPeHxcngJA98xAK0vl
bhBaySkFZXZXr17eP2vW6xbWD+1izhSyHi60y0HiaIwKoKiJ66lB5pZm/WEMLe12ios/zv3ngWiR
zpaUXJqLOh3Md69T5TpxDV/ITlbZ/awS6xz1YeT0UnyTEfvbVZz+sYYTcPXZnQPyClBZVt/l+3W5
F1uRmOZuaFj+J2XSvspj8KQWMWAWy2xPcZB7h/endP3d5iHhASiwZsgHFheQByvbSKcmdwXf1G8M
v5RvGm0LHLWO1GYEIPkr2QZ8UWMRqYm90qUIfBDrAP3YR81oUnPNo72hp7I9yPKAQUMXb2zjdSao
U2VFHAe6GsngEvBomJnvhZNRuNmo9UeuYOFDXajtXRWZz1al3tAel6hBK+NN7lHi2Nh8a24A3/Lt
8ItzLzQiYYriunAnscLc7sFLbgVQWX1n7ZW+3VFUfPLS7qQCd8/b77nZUUxDNqjKHsuooVH2sSR2
j5vjVN5g+GtTVv9mFtW9hVC200ofAmtLqPF3K4F8Cxk3mvYQqOafvwnoLTHLCnMMSwrGSEg3niXv
TSuPN+bld0uBjgv5D1cgh+tiZ4kiFGktEAsUcGL/KgkDJifOPo1mmtlj1Fb3xqRukRZ/MyaqRbDH
Oc4xT1veuHI56vWE26o7t/d10K+qVn/QhHQXIjkflZ5TIe7cdt8Rl7iLisfUMj/kneBweZ/lPr1X
leCY9Vt7Yn06g0uY0UYsTYB8y8ruMOVjW8RS5kZ5/7nRjZyKiKhfTWqKqkZZbKbF60kAgcfpTDhE
D4aD7fLzFnKFK56Qtm7SqdnnOEn8Q1Wa06dwlIFcySHc9ESN+ru4lr2rRrU+ZGzoj1lYEg0ZCAxW
Hhgz29J95UPaZOFVVBjTc2ppwdP7B9JvUpUZQM/BS3yEbtLSpSsPNYBgVYHGOcHLqTZk76bpFb12
VD3+MljNvZfVhyqnxGdLgp59LCcsp3PyjY07YP2BSGxnB5kZ9a5Si7ycsMjE7CipQS+KFbKkitAL
h7a2ymNeaHQLpXxLpG1db2Y8go75qKRHvWxMgTgsoxxKlht2foyUV1nstcaMbtNKPTTmIN3kPboC
bThEu40Zn+OZyxANDAoNUTB4cwdFXexJ2ZgU/MON1o1DUduHWS0fu1ETzl4NwyPFnvch8AcoQ0WD
OhqU3q8hPwUjgUXwBDR+16fWllzOb1Yr+SFAKEBRLILXvOnNYRQr1SCmNG3ctJH1E5Gsd9a0MtvR
pcu/Ara19l0yfH1/HtYHIHcFmJi58KyhlrW4fZvR70s8FTsK4aSkphQbziQhd/b+KOsYBqTSK0kE
nVP6j4tAKSo1IaqSqnQRy6jBD6b10ZQK8WEKrHCj3/q7F5r5Q7BzAQjwjS9XcNEk5WiaXuEOIXGD
B6aFmlA1bdyzr53Ey+UzU3+BV3C4Mm9LBSv4oKQzmejdRTVdaH1MsisCqJss1XRHrsNyX+Tad6GO
s4fYt5oPiGBfVW0F6cAgy06qGPYGnYQ9Hk011m/T80B0dOhlL7Sh0SvoCSRIVBd6uh+FTv3xp1+D
tUVqAmkY/Cd1w8spqvTGGAFReHdd0FKrieHu5XpWH/uKEu77Q/0m8SMQmYNKke/Psb/4HHWKni+Q
mNKF7vHckOl9CKvO2/ex72NAaFp2wul9UkSBBr45zVKMTb2x+OYh3n4qXLvm8EuncocktrR8Xext
jCrTmuaOmqdw6M3Q34fWaH7qzCQ84TcTnjqtrt0uUG7yLvG3BMhWbQTsh2e/DerjiOLMVJ/L6Q7H
0AgLszfuWgSfr3tTLq/C0j8M3qz0Jkb7LGJnB4o6kZ/HX8NW966EDgpgQ87xoRA62YmTMjiMgfxl
8LL+lIebXtvLkwc1UxBxtN7migYX87yp3pw8lu/DGxnV8L6zyp9B32vUXczqStTi3FUqQLNKmLVf
NpbGHABffBcGpZhKnErQyf8Wg/oZQuzwyqP7VFH9x95HfB8eOyoyCW1Pc4B/jZ5qcBIUuXFwQc5u
0E9PMSHGLNIOtGIrKVheffMcUM2hbjJHKGRcl3PQAicAlmeG971gfY/k5kuqaMfEZEdmZd5trMn5
3Vbv/mawxRYkbw4p2RvhvdqG5rWHCDdoAcRy35/i9StBXpzbuQS4BOar21XqfKyNuvBebqz0yUw8
8hC+slMNA8bMZJUbu315zFPqkAAvEsqw01DnWRzzMjWd0Mt4q97Xvk+aGl9pcYOFyChsXZW/HWnu
4ZCmcnstT3mcOsnh2iG8j4ba1OwM/S47GTplskkgtww0X/vPl1+L9yLyBf43Xyvi4r36GDYnxzwM
AqlxCiU6KObcwQqREeyHYXImr/1QxCCPKInDxjH2mj+exHQ6FGl8O04jHAsK4wlJDMGNjbTKwVf8
GxRlzqEfbwT+y4hq/gYz6VydQXnc6YtnRUrP8CLdCu+DYsRUBb/3D1MjZ/uiQ4siF8N+l4+at1eL
YSv3/N03odmlIedIRksv8HID4ZBYVVnPyCE20DY+pso1Orqe7Ytq9ofEo/kl6Q7P7wkahWv+cigB
Q2StCpHiCkIjdXrsGhzB6jc931abdD4SgOWxzIgUl61NL4iFJur86L6A20jDICYUg014+PNNytVA
isbSQsRk3sRvzl4doUNoin1471neXeJ7nVtRlz2XQj/chWipXf3/DDdzdVG7wNllcSED3sH1pGCP
QvVAh1T/RZhZ7i3B/C4n8rB/f7D1vcIMUiOnV4ZVONHY5buhtioXEbac9+qAVeYQBS+lWCLX1Ub9
MUnN+0iu/zC2IWhCboGJfK0yg3y9HLGb8Mpr1Z5WuKqDLU6G6oD8Z2t3StlvnK6rasc8FuQdCh4c
sDPU+nKsuNMgVWWyBmxDOci1dxiohO4GvFl3Rt+chR4HUzMwv2v5o+zLpyG8TdT7fPgYpPd1BexQ
PUvgmOWAkmgyHUJhkJ3KyD5iueDZUt8czERBTSrfeOxVrsljU+OjXjlL9QHyme+mNwsO33t9sEgx
3RinHDtKlX5naTnxaxCZu7jUis8RqoG23jT6nSR23RnvluoYGdaW4fr6wOBBaIbhwc0MEolePohW
NZUexWhzY6guXc/t+dMghPBaAXBvvPT8TpcnuDHbBwBV4HAiFVlU/NDw10orFQY3C3xUm1AOPAxi
lX1+f7mv79vLURYvlPtFoVeeP1LKNMGnKzLuDaZ0jBUaW55fHN8f7bVruHyp2YsNerqBYMJr7P3m
Q0oC4jtmVY+un0kHofaeClP2nLiGWBjgCnAu+69C5N+00k0W3ev9OSo/hNGnMXI170Yefvimq0X3
cpzZ6ei0ZecU+j1QOTcpnuv4e12d0/6n3/jOJCLCc5Dln+b0fWpv8uZbGVl7yi52633tURcfrbNl
ounSoP39pSnu/QH7wO+9pdg9Xs+1cooEXG+lR0V7EKYnUdyT3Qr9Q2OhGRYdtfKX1V310id08ztK
kjhv2EbwS7CcXEvtLjrps9bQ98zHfj62s+gHPfU4gMZSPxvhS5b9SmHJm55KmHEe67Mkfy6sO7MF
BSXvMuSEBTDcRnKF6Yn9/vyvchuCZfCJs5IxtXlKCIv9jyBCOATkUiAIW9qUrSV9QoVf+9FYg39d
yoGPOnwqXUGZUG9yoH022ru4Yr//FK9h8mIVkFbMiEEidwS+Fxd+Gg8mhC6vd5uqwH1APEfFadSa
Z/wjKBYFyQuNwGQ3JdoPyYwcUXqORqp9md0Cxinx01POXTjdJPUXc/g5SS+WdEpMOB3CXas+C6Ar
8qm4jfProTlEufFZzeUHLX02BjrIqGM4lO427sN1AANMmNyUhgdX7oruq4lBYPR6orhyCAdbCZ4E
qqdOCFHnoGZado1kv61YpbYx7Kqlq7y26sCEzp5wAB0WIblUZsicacPotiofKTLq8jhMCGAmmtcc
1QhUHvrDnfQlVLxjk2bJY9wq2m2YJ8V9nHfqbdO2nqMDj/3jC5vSDJ6B5oxVBeazOLryONaCJPJF
t0aUNkfA+qB2mYnRR26XMxjt/eW0Pihnf+ZZUhXK/YwCvTyTcUv2xTHMGQ3Z28NYtBkk2GELELFq
kDLZ3NIc/bOMJqLHi61jQNGVpUKG2p4KVx4ncnMFnNlOkscuTVmDXUA7TXN8SfCdyAehOUnfsQH/
oeeFYmdV/Yje6LGKE6cb4N0rk/FnhtUU33hAg5Y1au0sQWOZDYYRP25GJA6KQuuR+VKEJ80SQsfD
zeiRNovy6/15X9+F/EKmHjlT0MhAuy/nHWedUqc8LrqyADu7sYL60Pn5sFf0rdj5N/sLpj4XlUYz
caa4XI40peoUCD7QBQPJs50fAm2E+tvaXjDd+MGRwpr3o9faj++/37oKwoQSc4AkAnANCGy+O99c
Vkqagy8KksntYYh/SgEqXtP+ytHbl0bMhgXdDbKyx/GGHF8VhB95I6BfhRuf0yg+cAryvGMHK/VK
hwVvi0nVYRjVx9/ef8x1wIpb7kxWoBYyY/sXmy3E3CMaax39DsXLIXfV0kNW1vpdoU6h04datFe6
dqsD+ptvTxEEdRKw12QzS7RAhpxb5fUSX4SMeRokk4o3dhDAAbqNVbbCCbKsYZuDgoR+Q/q0FHMc
hRGolmmBW5EjfSd1on6fVNPHpIgnUJdWo76MNTpdVpE80AWwdVwyvxaWNhxVtBW/VkP8pPhddega
RfnjCA1uik4ux+NRrVjSyOQkrYJ6KCqX9oaPPhI+9MVQpBvH2++W4dzte71b5u+8WIZJWQCe0crK
DesJZFESjNcmIn62BH3wtlEE9RAN5V6Um/BAIKLvQqNHDjyrXPQilD3ArOyQt+JXqGeTk8wGLLgV
D1sPOV81l1c6Kljk7nQMmQnqcpd7xWxacNh6m7tN+yVE9Osse1V1VhOt/5JlwGYy34II6Y3azYQX
z32D+cpeTIvgSyv25z7NnPc3xW+uxtnQifQN+Y3ZrW1xOBmNjFy4VhVuADXto6r1xd1kRtifh9YX
oY6Mx24Euy+E5o1QBYlr6oH+LKMZivtg/zkKK/ompZj8+VU1i/oAS6RnQn6+vKraBu+btqarmvhB
8RTWeXDosnjav//y6wuR1gjXL5h0tB/AfF5+ixYcd1MCtXcNMw1u2ilE+VcfzY3VPy+75RfHABaw
ABUA5EMW506SgHQQy7yEjE8+BKGy3JemNu10IQBoP0R/2CRRZjAawSKocQ5kwKyXL9VrZjENhZy7
WIs112IrEgD2xkYvcX2scc7Q6CVumZ1YlltNbkSfzFsvEOrwfcjl9UM+SMkPCxXG9z/RSjqO16Hs
NLexuLJn6bPL15GlKTASwapdLjKEPFrJO8lGdNSjejzm6EL8LCr5FDbN+K0bxtAB6to6razEqEUr
T5GRbWmUrTCz8wPNxak5vEEMylyEN0UDDiPCWNatg/7UqpptRgVSXVgMe7OXeSw6edorjwEbeZdb
4l5sems3iW37GdfFmf2pWjkN+7y3rQDtGgsF3hv+rWnHadNhvI4oLnej1n0z06i1kZfEVr6xxKs6
DytHTJpqsgMlBEKXpMr39yd7Dg8uVirdHMITQjbyDfrEi7OgaIcJxc9RdMUaCIsaTGE2GzifWwmt
kDQ1w6sOROZTLhXhVSgK09ZZtDobaZEimUazXJ3Jb8uinJkElTVFieQmQxo/eaZ1KqJpOHmJcgBt
CeK9q70jkl/fsiKKHS3v9J2BpYM8DQ20mT7baASuFjmPM7OWaLVjR7BysvElvaG5lEouDfzknMh+
cDNCAXwuU28r31ydRPNQ9Bwh3rG+kMC5XOVeGzSjZuUS1YV8uhc0o3YGmT75+993FR4yiolHKzUZ
2BKwSS5HgV6QBEjci+5MEHYSuUlPSi71aI6Ng8vWqh5LTev2JaLrG9feiidAI4iiLhnsXMNj6MUL
AhgvO9NqahdLZ1zl0rj+IuAUshvSXr4uG2k8GYH2ORMBI0a5D34Srz93bAPzcTQwlKWh3GEf4nuP
CYLjp6LD6zevym/g1u/J0kUb6crmPFpD6gpBzT1OWeaXmsycE0QS5VOBdNZBGfBk7QvhUICS2CWZ
JnylbSIfxs7aMh5ZxZq8LlVYCKv8R7NkEYgneWh1lSbQeSwrpFGpX+2MCbPPaJQwC1CsFm0rI94q
Gs1H++X+ZdS5RQOcEGeglZWmMZlx2qm1W9fVEWSHUX/SqAAKRQdMet8SW5dq7Mj5Ma2e0Max+/7c
QMgQsi9+BD48ffDrejcfs4WqUut88HpEI+Ri1kA7CRFWVtZz0cuHuIl2SX7XBAIuCAcknIOW7oeU
ngpPwccSsZ2wcUw13vsy0x+gfXgL79yPNUdo8l3Q9YfIiA6w8U5G0u/h4u5QxEuBKAQVsp9ZcBrU
bF9HyW4OFBOEERP+maft4+HUqD6gTyArYIzNvaJVh8zUHYP/+72IBbR5UJNw5wlXILiPiSE5sf9d
5GkG9djK8rH2xmNKjQQRqaoLIi5G6PHv77F1+kuBg/6YQV45142XLelMr0V6VZXoeu1kF8KE+S4e
g+i3WTeCMvruyGwdB2KxnawnFfyXekKEMi7Po278EpQyv0q0zNh5tCgczKr9vQDrYFdXpnJL+rYl
LLzSvQBRjvQXpS7WDEf/0mzDik1PEhKZEpPW5KesCMsblFolioa9cK1OvnQXiEloB8C6pd5U92LV
ePs6UaRrfK+/AnFwM4MW+SwoUzpTHPUHT7GyeyWdtm7e9RkJxoAWP2Veug70IS9PL31SG6UewUsV
VAt2Yzr4h1E2yof3v9/vRpmJCzRrCDxpXV+OYhWi1kEObKH7mdiJ5X2600VU2t4fZR3WKEQzoNaQ
R5pLYsugsGqzwBOVur3HCsk40wn7KuOHYFep/DKIcPoUNcX2sTtSl3PiqkbExogmnLv9OLxmfqWN
GHXdOCA5BSFAS5n0CX72IqrJ00qrfCEu7isrUxwlj3vXzFDuzkJfO4Rl8IxBcbfvAfk5WU7oJSC/
7IRx8/j+vKxnf4ZxMB8IXUNBX06LFvpDhPdLdj9ZxrOl4s5c+GK+cQ2uBlGBw+OAgZQTPeZVkySz
ah/Dj0hwJ4Q3b+AkUv2rh3zjNF4FU/MoSBuy+CEpkQBcLqQoZJkq0ii4gppP+ybpin2r593JKsBB
mGYQHdqw16+E0TSOYASFjQh9hWICFAn6mUNornnAN18sZEWeMiXSeu1O60ME2XFntaUBx5oyD/wd
macKS4s6oW2FVPDNEQW1MP05Wp1ih3Fyr9TIldVyPDqI4nyOug4gkS90uCtWhnw/WJFxMmk7X8d1
19sjdu/79xfC6gIl+4PXhbgXvjOzFvDl7OVDmjZNo8VunJbSjupTBqcqomDUN8dKCq/0sBW39uTq
+kR0hrt61pPlk/HlLses1KFiGmnxpDgpOQ2WJvd9hHyIMeTqDyNUwqshpzYtTZN2iycGNpeeXlzV
U2geRyQenfdnYBV9UptkE/AwRIX0jxfVDAudfa8IpwK+hYnjihYqn0tEhX8Jo6Bu7P71hqBxBm0e
NjR3ySpDDQZN9WIBuEIpZPHB6Ga4ElKKG6Osok9mjUUJE2X+qrRVLqe3heMwUiuIXM9os0MUYIMa
I2F2QOrc/1Smffg5zr3gUNH22hh5fbohCoZvKM5bcB3nLPJy6HjoPbXVm8Jt+0bbDYHY3uLCEOFB
GB1ydYgPPtxOu0qC/MrA56BDsNGJMrX7/v4nXR8Js8ARFy4AGorwS7SYZ/QqvZo6dTUNnAiyIs2x
0QxHisb+oYjGESl0Gjy52iOz7NXyxiystxRJFTL5AChfhT4WMWkv4xQxiX3qQq8J7AzS1FFttW7H
DvwQdbG5z6Roy1dtXZMD/MD5Y4pkNdRYlhVpJFEnhL5M+Y6LS90ToBZ7Ir0i3TWx6n/1BTE9BeIE
yT9H9tSm7BPY+dAiye7r8W1WxLKTN1NB81ERv2lFy6aPi1i5VhLR+tP9NrOrkcWAYU3DFWj55RqJ
pqwzi2EQ71RB/kiXvKPipKLf43Ub18/qO4DPIAkC3kKZFl73vBvfVMuFFLxEkTPQJLhGmn41sJ7M
cuQnqir+5KXeVi95/n0XWcE8Hp2HuQA1K/AvFv9UqVlFq1+8g37a2IExhI7uJ8nGW62Oq3kUZKPJ
dSg/U329fKssTjwE43rxThBStLDxh7uSObFtyuzTRoVrHTwxlgqd5ZXPxkGyOBqLIZTSdKrFu0CX
H5UZWIvBS+yoIKJe1Hbojl0t3nqF/BjqtS2DtS/tuPKto5/SLc0G8+f72/pVqXo5wyo4B0IKmguE
jpfvrrRmFQ5WKd6ZfjHuMj3w9siBRGcpV1o7ET3rGIlBfJo8MfpV6Lhj2vCSg2+WPCmotzeptcdU
qz5WvtHYOI9nB49WxVE3k/KE2uTPQU+CE/BJ4SjG2osXx8WurOSRY0pQrrU+Tu/CKQ+eS90bv1To
t5+SXNau21DV3TJrJIfzHAtWtStvuMisJylrNx125rP7cgZoYgLOId6AxYZ9/OUMGEYeRa1cwDCU
Wn2n99DH+056iCPZsfJe2zGmvqv7Cu0+xfSdshLKjYBh3SunrIBfE1EXyKC53Hr5CJ5uRLKfwQeR
M+GsaMJNq/j1vqyM4TpFr+9cB8lzP3XRdSaiI4jJZAH3IFLw24jT8CZJmFDFn6Qj7rTdL71J1J1X
V3tlSKDgR4V/qghyjhFX9r4k+tn30iDe1GZanMtQaRxRQH7fmUZYldOo6LeZF6q2mafCjaRIJZ6L
GWe9gW5TmN2/v/p+c8QiDkKdfNb0Qbh9eZ6Ug1BEbRnDshkV4aCiRu/pSo3YRiiVHJdh096kglXt
qng6Jf302JTJLlGwvxW7WrtKI3qwBIGN90j/09pR1HBbs1c2Ttf1ocdDwgMhrSLG4CK4/DqmD46q
MmsBrLhanusxQDYxgb0UmWBUwioa7LpTxI0bb33yUaml6UTJy+LiW6rvRdgRFTMnwy19f3pEN6y6
FYNoq8U3r+2LtT8TkBQwmbMmCCJoi3sVDeeSl0BEQWT9y6Pa7/Ohj/dNH5UASjd9CNanH0UFRLoI
o6jvA2mY3/rN/WHqnLRaMkpuFBdofBe1Tk2kHeovea8K+9KrcCdQwruxluSrSAk0J87RjpeFod7J
UTI8AnvbCu1WX3d+JAS9iC042GioXD5SVqMDYoyo6SBB94X/UidJi/RHmgNT8VUx/Dh6W2Lsq2/7
OiSIdgR8yHNeNXTfzAIm0YM+5p7kjqHmOw3Sp7toyPs/LQGjhETPchZ6pUlEUfzyxUQR6eqYhqir
VpJ/MKfE/NIi335KhVx5fH8fr4JDIjOGoRPFBMIWW+yQqOgjpIeR0hOruL0L4+vWqjADtCwhcRAY
UkSHFvteRvH9DFF4Y/B1GxCjr1cBSapBtFuWmIgpxtMs1JvU7ZHAOyK/6J1izagoSEgS5E0srsR9
X4pPohkU+65OJJwK8m6fUhS3i17zHN/Xx40jfR22zw8F7Jh5mWmFS966GXcCF3uQuqGi1lcUtcVd
nufWMfYrzY5pGl11ovwh0AYnFiOUm8L45MnJVll1jQXjMaiOzBI3pBEkEpeLQAFSiclPn7hZKd2O
Yujforep7ImyATJJZb5L4HTsrFaMd0OGwXcSZxvB1Xp/EVWQOpA8UE1YWWWkkx9ztXTwxFv1UVUF
/6qJUM4SgqLZoee1T5Rya0v/5q3BaQGQhqMjYpSjzgHfmw2WINnZ1GmeuGORVUixFta3KhBwpGti
Spe9KQLvoHIQUTFjkdblvh4sigTvb4r1Lr98iEVckVIjiquqTVwhDoVDqQvRPskj/+MfjwLBnx4P
DVqI+Et4WNpYkhCnUeDKfQDGTpSEXZ9BYnp/lFdG6uVFQRmGliHUbYQAqblezmg4imrZjFng+la/
4zLHautTooQ7uEqHQftiyfeRdm6UT2qfOUak2oBobStpd6OA3XB7Z3gjmswhXoWi3YTP8hTfKdlZ
U19aX8U0/lEOPnoDzhIx0Mu2d8waqEmZnIjMD2bWf4QIdWP63aei+pbjk7aviu8oHv/594IEyB0I
toGLYMlMhvTT+m0o+y6+KtdmKsj4RdSbEc+csSwn0gREiJzgTBJYxtvozA5EKGXgxojXnwptNBwP
lt5ptPJDIBj+HpuOyunNyHIMsHSnLJElG9xFvfFFf7M6Z9YX+GawsyRzi9uhRtjDatEYcfsuUmhu
YDgozhXS99fNevPDLWPdzCcAkrXLU7Borc4Pjcx3s6l66sXJeixro3kSOKhwQgkNUhwW8Ic/HpRw
GpQKcT3grWVAH9SAqAITeaFJrJOrCbOIa4DleLB4wyGJhW5HJLrldrp+UVJiJpJUFUttCO6X+6NW
h4CucJOhrAI+UNMj7ZNoTs3OzAZpxzLyr8MyTY7vv+irFcflYmJUwEkATUDMoVRxOaqV0kcrxypz
G8udcs+RAjwOtQTVsdTOYRhM/aGFp509DWBwxf4pEcjm1L3XXxXeqaBWpcd3TXuFeIttmA9d+E0t
LUcfx1M8niQFhxroX3Cz0vyg9IEdKY9SeqsEd4ZFGdjX6gd9kg6jCGa9TtB5rO2Qa9UK04PXpMca
ucxOanYNkplGHT+nAJ/3YwJm1qwALAYNjkF91Z/en5I5U3o7I5QkqNDhOGvMyBsAkpczYkzsbbEP
+w8Zl8OpFPFGKzGEPAm5qNCbQ0ehMTpjn7bq1hH5GrVdDI3eLWAkgvbZ04FSwuXQppUGE5dS8gGx
TNluEKF9bBPtvpIb/woPF1poPnPtmam3VyK2t9726ilqQJKn+ohkVpfKOPPq4TkHNOBkcWodSo5M
AwPXxynFemvwPr0/Wat+H/ISZP7mLD3IKlrZPQ6DHwdqpQsPpN4nhFSKcw5cyi2CpN4LhVadhLbe
JZpY7ISeAGYcRHPvqYJ0H5mhdRoaXI5bSur6KGM53knK42h21a7J/fg+lSN5Y7mvAr0ZsQMpH4MS
TlCaH4tNlgtW2RpdpTx4kk+iIKv1ASJB/gWE+TfBa1EiQ8jAEWUvv/UnU7NL3WodFIjhW09+Zeu6
Vzg4iEd/eAUD26OzN6exM4ODSvHlh4/zScitfJAfvNwP9pEu1LvWD7yNytHywH4dBYoMFmfw8OnS
Xo4yFEmQ9dNspzGGxQELPrZdWTZX7y+JVyWWt6uYIhvAK6DdymvmsLwXulRKpCYRtIdIssqDXqmj
U6D2Ch9afEYd4NzHSryPzeRJn3U6xrrdZ11U7McB4V/LbKp9ng7xycos6YzgyucKJx+7DR6DIAyQ
SzY/Rpo47Doly8/U2XVOBzIg1FVKR/alYJ+pRnljeal2CoIic6RJiA8UZzVHFVMD9c4G5Te8qp2s
VNUnM9YTR42Nch+JZrJxc622MxPBLNBR4HAlDn1djG9iyLDoJ6vBKvCBWGevHdB8d0anuwr3lPmv
Bye/DXZQ/NziW/MSPnobV9i8ZBZfYUbXA9yZy5FkiZcfG7HlRg6qRn4A8HmCxalWxk5XjxLpwvvf
e0UWe31NUBeIUkFEB+l9ORL2i2bK7pcfihvzqB/ju+FQXEkHmNa2v5ds8ZA6yrH41O2NB+1onMVd
dvR3gS0c3n+O5f25fAz58jEGvW3DTizlB5SCbQ05uET7phTHStZBlW6s8eVOIlYG1zLHXkQmyIks
XllV5mpKgOLaIGXarWH6n+rMsjay798PAnaash4X81L7loCqrLwkBTwd4qiYh1G4B8UabrzKfMFf
rBO0SYBA0Ouf5eu4fi6nTesD5FynInP11sfBGa41ktC5PzPzvR2CGd9oDaT3JZg5R4inrcWzfscZ
S/ivag5l7SVjj+LwCA+V0Usx1mFPjvmcYW2ZVy5GAew1owzw4J3b65TwlMt3TBMqPynCEy4V3LS1
J2C+p4SE+uH9FfgqjfFmLv81DjVwdECohbHnL8cxKuQxwPalCDSCP0oasz32efEgZ9pPcdIklCn1
cLSDEcEouHTebuz17lYrwmKPoZJ+Qq+w3pVS0NtiJ4Uckc0OGUEAnb0SHFQxOZL8HdIo3Il4LDuW
bzxJRnwbibG1s8rmMCqU2nNL0DaymkVA9K+3ojdEH2sGZy8lFEaY416T8Val5T+MKiXfim+lQQa1
UfMJbdVHq7KQRPPPNvTruCpdIk5xoipatJezaZn+0JZWlbo+JbyPVtFnZ69NX/Qk9exeGOiXhe3G
ZvjNQgGVAkqZohqvu0QtxCqXSV+GidsYanDyxsl0EgV61Os6+Y8fw3/6L/n9v1ZE/d//xZ9/5MVI
AzdoFn/8b7d4yR6b6uWluX0u/mv+p//3r/735R/5l//+zbvn5vniD/sM/uj40L5U44eXGnOh1zF5
hvlv/r/+8K+X19/yNBYv//z7R95mzfzb0B3L/v73j65+/vPv2dzjP97++n//7O455Z8dqpfsR/DX
Y942wUuV/fWc/fzrf2GuUf1owh9/3fDHevnLXp7r5p9/G8Y/6BwR7hJDMvMAm/7+q3+Zf6JY/5jr
gPMJO5O5XxuFWV41wT//Jrf7B/UKtjL/jsP31VimnsfmZ6r1D3AD8Mno5tOO+/v/PPPFZ/mfz/RX
1qb3eZg1NQ/DAvuf7Tzri3Fxzsw0iFycUUtUUIRrTJNPfuAoWlA/xYoR4+4i6c+dqHqHROmA92G+
vn8zcf9+iLeDviLkLkb939ydx3LkRpe2b2Vi9lDAmy3KF32xu0lqg2h2t5AJ793V/w9an2JYIIMV
mt0/oZAWUqizAGSePOY1DG9odXFtszyRZJEL0qgOEsqMaJXE7bpsbzXrOnFeK+96ik5mlK266qHW
T2UTbdLZdtdL1lr0pcweTRmvu/6ltXo/d9RDWr0y5dliV+zH3R4RsMQZDimDB7t9gMCw7QLED81w
JaNr3ftSagzA69gnGfY9mAZmPazGNtt1QvMLlfSo2On4+DbOJWG9BQKPl7x43MX9Y1REPlQwopXz
6N7I29Jv/dSf1so2X1V3xcZ4SL5Via+tdN+7cNjP49r7lRfVVj9MihqA5WFg1LY+kNm7oHoOtWhT
ZvKvdrAOZv3X59924Xv7fsn5Mn6TEeaWDbLHYEmAM5ttudk2a4azfrK1dsE+P+DyuH38fMl3e/j8
9S7piGOe94wSWFGQdyZ308rc9hfKig+XIHGfORc0EZY1ldZ2k9boNEMH58fkkqRY92GJhlv+LY1e
Pn+aBazrPy/wzVqL3ZJYlVN2c+M1vM0Y/vx0d+XXaj9c5TsIRLfhr/Co35lcSVfZg9iFjW98GSK/
f/r8Vyw6879/xWw+BpOJ7sicn51/RjOp2yqKknhVo+yrrRFcEkhP+t24KWxfhL7UfP0SZnI+9ouw
cLbmYremWmWr2LCxJtVTh21t1uAzEA5Mm/J4unD1frBRSTjpe1k0asnOlu7UtKCUVEEXd+XkirkK
9WR4CD14yvEo7HWWG8aewq3ZZlOR3phYba6BYLjf8YNq93VplBh31+0dpbh+B3cq/jXGtvnvdh3h
kVSE8R/BEk1flGrPv4FmKRrxTyKlaYl5oK0yg/BkcGUoI4C+QAEHzZzkQsg4zw+QdZzdDgEKwyvi
L2As54uqWuolmp7aSMFbtZ+6YbUl75H7z/fXHAXefGqw6zwTbVU6FfPNuOwGJCMNVenWI+ho7DlA
rNstLXA7s75UKqSwIR+dKyZT4P7jynYkXVf7UvW43OLACEj4mFWTe4E6xsDl/EmbkhkHOnHaXgc5
tonMQb+quy7ftPqEJgEK/VuAXvFVaanRegx1h004RKe6iYILqj+L6EIXgbk7yGygawDYaI+e/5Ap
95osxHNk2xj2BGRtKq+ioiwPZuX+MuAw7gGwRhfu4N/UtzdfYF6U63euiGA78dfi6XMjjxolEyw6
DuljkbbqVrZe/NXRo3gvDKNKsWcYp7WJNQKpMA5ugy9BHYwrF9qi6aM5fYncvJhIze0UoMlsQapB
MGzaUmG001WR9+VUbgXqSGj2jPFV4HQGzckq2KqB+zPu6Z/kSDFpIc4tjVfaF+qbxeydnwCWjRG/
C4cVP2MalOffwpqCEupXiSpg5GlixaRGU3076dQcYFUuTpkd6f22RjOg8KUpQodOsJtfB6IqvzsI
Ids4dvcTIXIog9fPz8yC/zv/tpmOBwMElS7+WtaxZtjXSlfqHSbeBrqFdHGnUwSGe58BOTw5ViNL
XzW7gl56OA4/cAOw3HXiGCOqwVUV3btpmmp+rzsK3nnlNH2VuhHK9b/8lZwkJBzdWcSK5gFaBOdv
EKm6xumdzN4TAIJrDAnTZ62PA39IQ4SeulHbxgY2ga4Tqmi4D9mh6fEZrd3GW6HsiiiFF8RbIYsY
iGDTXgBNv9v286+jcQd3g+wZ2PSiTo5Ho3ZaxgX7LBidBOMClFAaKfStlYajH0ehc8y1wECnD446
nrzpJgpdbSVM+HsgIPoLt9Ai2s4JBVk+njFcFLSZl1JoRWk0DQB4e48FisM8EKWxYtAuwX/nAPL2
rLPKjEcloFP20RZd9HLUxmpl2qBCDxfxl1oxcemNiv4+TYULhfS780M1iy4RLDBqWxjqS2lNrS7L
obTiYD9W0Y/RkxFyG5pgmIS9vU2J/bWHtvlnVCbJym7iCkfwqlqhI+uu+gFPEQdB0wtHeiEAN4tl
MeiA7zgjL7DoWRKge4MIBvcs2AdNE/0cEsN88FrroIaJsorw3dhFQuZXiWi8baZU+leN5oXfR1Oz
HXqJDn2gtFdsXvMr7tCj73RuswHP2h6baXK3cSLLU8k1vNG6qTp8fpbefzd+OQggijzqJXU5GEy4
tlz0SIN92znTtZQIv9AvUPdJoI6Xju28B873CCM5FEVp5ILIAGh3fmwZjCWu21vevmQe8sWtojCi
sR22e0f1CstvvQbfUTetfwmkUrd6pMX7fKSpxv3R5peguh99M+pi2uvzpHkWaz3/NWbGgEqUarBv
1Mj6nvdB/GAOzNIKMRjxOgFpjqO8hcXXqoHN8zPjZMFKMwtzM7kqLum4w+MeYhWWe+h6BTWYqBQD
YoZGgpN813TGddtV0ffUiqx876QMb3a1Z/UXxQDmYLd8q1AOgMXRVpzpRufP0SCLgTayPu894WzT
lkG2UYlpr6p1s7HSJGNGEY5rS9HzLcTfZE2e0e7+9S6ixgadB/8HaMJy/+NkEQ9Jy/4vXfRnRK/1
O+jN3rHQm0usyDkjXTzurPpDP2sOsUjQnD9uUkZI7fSqso/aQiCS24k1E8h467YawLVaM5lnq09q
UNcX4s6HCyMcx7pAJYEOny9s1MXkKSVuUyoMo3WOO88KtxBto8VFtlbSTN2kJeyA0Y6SCy3sRdEy
R5c5aUOXgoYoziSLncr5rbGYlOHBbHPj2Be16gftqN5nNUMhObQvn3/MZa64XG6RKw6NSFUX/d2D
PUiX0S32J61qJ9uRhG7dWUG7zrUkvhAcPohDZKcwCMFG/XavOn+7qdFxebSo3zeh222aWnlyssjC
DqwvLqz04eMB6Zy1ITwKH/18pU7oeuPmGo9HHbKGteJztckXZ+qCo5EG5qOlThdUY+YPdL5nCXpM
kbAyAmtIa/t8SUVWjhrafEBo/MWhdXL8yOBBXrjo57zx3Srz6cNEgJpiyf9WDKb4RhOFh2GK2+9N
0kY7OWK8BQEIbY3eMrKNW+FdlbqQAHOw459vm/e7FC3H2Vx3Bk9brH/+kMOURB48q/BgCDc7KC64
IOReu5s0lfW9OkzppTzr/XXCcUCMas7lgee+ayxGbqJpoxseQMyjsSL0tqWXqFgGnNc8GP5yMzs5
DR0dtwO6d9oxGTm/tPmy8AWjw0vF/oKdPucA9FexPyO3B2IHkuf8+QnNQzbFHrebiyZjb9awUiqS
TVuUyPSPiA1oklw+MYzy6NXReIwF9ZgdKti3OmoJ7iAJHtIY7YdGaDkc87o9llE/PqdOhEpeptab
dDDsKxlExT0O9+3ByeL4kGTjAJM6ag5otaf32hAYN81oJEfVkEBG+q48DiNTWek2zoXc4f1JIg5C
9JnLKLr91mJb96bMK5AWABBasa7026kCbmE9Z+Wt7C4Rdz9Ya85PSGPJ+pkWLsL+AIe1SitGkFI6
4qZsvWcH7MEVEuhoYBTJl3q6SB98VyvO1QUSO7MrlE16tGyOSMQNphD8CNaeSIRoRri3GzFgFo4P
NmIc9R4pXQTKPS9eu43hXAf5GFx4xe8PFT+BsE9ZBtuHtOl8U+US35NJB6sZuxhGa7b3XWnLcG2P
k76x+/iSkvH7KIxSBS+XkTd4aKA758tlGXzPAgvMg5uN7VFTZHkzDXp3nYxjc6Ej8T5azYMBmwkf
KbOHotz5UsiJt2MvMnEYXPsY5kGFpF7qrE0Tan7N2yRtD4JHMET2ujT76EKsXHZmOK1zB4qABd6G
Ks1avFh4TobSTYo8FDmci2yU7qEMDbHJPaNasd+nfT2mymvdJdrGxVfjLsuVJ3R3He9CWvF+YwNV
gV9LhQZ3GhW/8/fgJpGVDtgcHDKEDuykHNZaqkwvbdIbN5Uw1G4VjZeszt7fR/OayHfYoA5pQczf
5k0DPaiiHu8XBwaskchNoEXihiy1v7B3328mVH01xsXAsBgELtH1ceC2SlYi+KL2nrfRncHYU4XM
anxqc6GN+cFmmt/gTAzBeZwIcf5AXmX0Zu8k0SHJa/RoA+tLos59tbogwnL3+IVQ00PT5gxG8l5e
2MrvDykPSlKoUwHS2vzdbn/zOgstb3nYIjrAAE82Q1Dm2zLgQYfcOEydU19YbqEeNN80rMcOhSRl
suYyLhUYsaXmmEWHfqo0EPWFtrHUSm6oQuQ+rbPgti266CjEmG25rbh43EbsRdN0ftlWlFNqi65v
K+Wr2lYj3KXc2Y+NFazJZ7FekOQouUKiMInS3VEdhTuI+8NNMClYVNFq/W51zQOQe+2Sz/X7UoYH
I84ykpzbUMuJQBhrom6zOjow4Yz81sXewsWoyBdBFiIwXF2VolaP/dC0a3fgPw7AodefZzG/2yHn
WdTMuCdNm3HcyKst4hIA/HTEAyJmt6AmMtDIXhf6YLh+XmvfQJ1Gd0oJBZnuW27uAcg01wAT3GdN
68ad2rlir+flS9un06YWKDXVtt1DlbSsvasYQA9NDIUdEutjplFfOpVsH4LORYhdUczMN7v+VzS8
DLWsfMMJUUwxvUv4yI8CDrpxZPmEHRLuRYwv00JGAstnJHXNaNsUWraZylFgNRIaa1Sq8R8psvH7
56/1o1gALIbwBrcRXvz8398cEVOLlA6LjehQ2q3lq/mQ0+PtjbVXWfnq86U+OI103GciLi1eNuH8
398sJcO61aKmYhMpuYYskRpetSHYWN0Yhh3aIpcAah8EUyQvOIXcvsjfLSnpXl7NKjpsWq3W7LVh
VgidICB4YV++rz5NluCyQryE9vEyxigTRkNKOEWHALTLPrJcsQLQ26/qxOk40Jl3q+h9vuYABRfy
7A+fbya/sWVs5viL99mEUVdEuhsdas2F8q4p+TdcOav7f//VmD/91padg9oivxsROKW7oUSHaPC0
TR6qwc04dspecZT4wQ7qS7LIH+0S9JBpH4NzoKpfXLuol6RV3/I+OxltQOHkWx3o1ophGJTL5tLY
8aOvR7bBkJPcajbfO9+TMVDP0HNYzam19AplgHgNRXfaD/G0qrTxxi6H51AJ883/4qUy+Zpd92Y8
9vxp3xwFj2FPFWRWdBCFDu80csptqCWtHwajcuNI1Xr4X6wH92teDpOq5citKTPTSzuBrUehAUSf
kuw6iPh0vVenuy7vL/XwPrj2gaPNaN/59iVRPn8+I0tyV5YUQfQ4lVWPpcR+qMkfG2glB0U1842H
Jxk9Vk/saRmJC1nHB0GNxHxm4M8tX22ZnKMgZCOuZMeHgmejJWMNt0NU/Tkw69t//mI/XomtM6uL
kJ0vTodgWu3FpUgOWhcFm1B61b6SzMfR8ogvHPcPqh7CFQ32WcMDOd7l/QCScNDqBl8JoTbiNTam
8jCOpQMGPsKYyG6LQzhk7k2fT8GKrKh+trr6knLLBzMU0EqIbJM+0p2FlXz+ZQt4FlmgjdFBVeAF
qjZqQSTsAPZTb9oKp4Ou5qTanr2P/nMm8lVoG4JtEBR7ZPy73eevHw0T1jvPCmBWMss1qHhpTy07
OKYCA1gvJ2Uvo1LT/MYR+V9pY2p3Tu6IaQeUaTT3TRGbP5MqCcqdbQb99VD21kvdFAONZVt7tLOh
ummGCpKH1g76U6Q43dHqO+MbfN9Y9Ue8ye4nl0afr8ZiFL7ehd3BjV+6JjvpetXiIzG17pbpZvor
kFk/bGDLWy94r9cuYSRaU0Gi6F5MJ73VktusgT0AGl85paZZ3CuGiCI/69OGIZSljglCbmSo6zKw
Y+HLEA9XUvOsWXe4QUbXDB5xWegVODPbitls4gcYB+zaqCxIfiyoboyyapdFrSb5kaOR+41ODzdu
OrT9q1uMyY2LVOCTiRmLQHdHMHG2eyPw29ZhHI+AWaqvsfq1r9VKK26GUkcRzoiG9FmviYZVFQ72
jhkjvw0Bszb2R1PUGwwxvO/lmNffUjo9zlqzUoxDZN0ojw0/G43iOEy19SRT7SVVs/CxHXKJxn9j
x45fqo18VKy8QATBGd3Bn1owl4kWWde9W/zCyPZb6CiOtRmSTHsuG5kNe31k1HpLh71/LQG3b2IV
YrxPezjS1mHkGPv5fTt3SN3Wo98jiXjlAtrPVmlLDkZz1nTqjYFM9RNE1PjVEXrXbGxumhczd/oQ
TwR7fPG0xnaOTLtN5Oo66dwW0yi+W7Gkc1UpjnZQqsrI6KZ17S2utDV6S2mfpT7mlVWwy6wck/cZ
7Y9ccQ6oR7Hb4MYb7OoxiHvN8iugDtpmUILJ9WWbOVx1ChqCa0V602NqSialbZC7sAmg5KBaLLrs
a2oUiFmB8Wz2psjzUw9Y9TDBkl2jh6je4A9cnPCHrXLCXsnEwem67qHIpjJaVbUXN34ytdoXNSCa
7Cs6kdeTWqn3SBanph8HA3x9W1HiwR/tXhW7QqrhvrVLY1wF6di6a622b/LRHn5kJcJOq8Z0gs4P
+7Ip17muJsgfWqn6U0xBDEppmlR3rSPE+6z3Rfca1nHkAbeDtefXlVq8GJbMf3lm0jwa1tR+n1Sp
DWzmwVibKLjzS8I+uouacLRW9WhZr1bTV+oqGEq1wKrPVXq2oQDuN1jVIxoJrvTdAOThKmst+3td
izGFWy3y73EU99FGAYT+rMfIy8qpTw3fcGWRrkI5/zlJlDB8BhBkUhPn2muetEmy83Axe2CwFOp+
FudmtIqpbdZQLMxvEqW1Y1aOEfqFUsM/QAmzDsd23cz+9PpE75CHkBhXFHIM5cbQMYQRXB850Ily
NNggsWFtTG7lZ2dMhfCFV3CSTMl4atWqogq3bdaO4yYRssWNY5wSZl6RnWC5ltX3kGTHzDcGJ1wT
BqofeT2kT4oRmYc09/TIVwU4ztn0oD54/WB8m+Ks+4naVQp2S4ZdSMMzDupVHWuuxANLUQCRiaR9
qXrVi1foz9Z/hhEii77eT265RawAZfmobb71Y2KPK0hlpemHRoJpCb9bpGsBwNRcG9Icy4PXRg18
AZHeJn0ZpL5bVgNAzrSxTpE6GVTfBbQRv8yq4V6ghoQAdNHzQVu27radNfJENYEoDyh+UKoKx/sq
gpsMfCBqMqQSO4utLgt5TwAPu9VkGagwmtMYfu/pu00rtl7HJKRr4usuiofXLsjEqzNqvQ7uHICJ
j4aChzBSPHmnscbsZF3nUGivZqG3L0mLgo4/9iFN8t6uVW3DyRvg4Y1tvIpMJ3lI1bL5YRXRVTPJ
J2DvZrstEIiA2hdA1T3ETlWo60JB/TQFadqvA62iE5p0Q1GBJJK5uC+ECWlEK51sn+tTFx5rRTjO
mrmV8tBOhh1tZDRVp1q24uS5HYYsvMwvWG9ep5b3ROkYRWu75bJBYJ/IEXdZe410xYQ7MBv4pWi7
QiKZyt5SkxAdXztEt2KVZmkwbdy41eWmjaX8EiVG+BJrpfjGH4+rEW0pvtMUj8FxChFN9aXCYfHp
7eR/5Wagt77WKOnXFAzk17ZOypqHSgbb10Y0StaeomShH2TkIr6orRE3wMmwTi4D4l2CYvV1UsYm
e3tQ8IbJ2kapNm7vVSFWGEHAZhIM09kTDUaWXo47WyPieANxs2ggu5BfTWndOf5QikasWhBLOVyn
HnkC1R28Q1Pn2kvXhThhhn3n+rZWpNoqD5X+is0MTdMxCqfDVKYvirWdN4PjJ0bewOzkiPtjZucv
aVnWdwUJInw4wxtwNBR0nlc61HGgKgX2ghu97LRnRVjuDSLc3n/cnf5Po+ZR/3qTr82o/DPY/P7X
9+rnfx3qZMbLz3/f/Fjn2ffkn39XvwXN//6z/oOaN/5gXkNdhFYyqDD0P/5BzTv6H+S9IOUQbZiR
RjMY9x/UvKX/QWJMtYGCAjwYoJ3//V//oOYt4w9wBBCA6MuRtyIB+G+A8++qm7lvgFU7xSkTNRD8
5znwZNZNHWT4nxjg0raZN01HiCV7T0zVju4RB4UYBDS9esm9S4bTS/w8rBvqYigDsygNzpYzceG8
dERlLfeC6NjFdXVfqLWHoWEf5E8k7en3JBPKCQnvfNM5QF6wxh7GbsX7JLPDmnQjshyUo1loVxF5
ULialbiupMgSbVslav4sGwXtNSPHwsS3xsD9wRkfj6FnT6cp6qcvRlTrP7rME19HmpB/KVG7M5Np
aFeB1s7xJ6YRMaX9d0iHXwZEtesV8UJxsTfSledRyeR94sldlrVoj9sGZKVO79Ets9QSkSChBOqd
g7Ho19+77l8drRv5o8rr/K/mnH1yzmL5/462AnvoswN4JSv5+r2RZ+ds/l/+PmcKAD3OxcwG0sBs
zSftn4NGy+wPWmczc45/cho5A/85aOYfkE/4P2HTUYrS+6Jn8s85g7lCp23+14gaMFi17H9zzhbF
JktA3kdNkWkfHTYUCxYdUUvGTALDprunDtM3YW7H3Hbjzy6R/c+yjJ2DVqL4iAUyUGHVrNeRVsM4
bQFj62Wrbd68uvu/a8q3zJXfnbz/KTXnX4N82awkgHgBL37ZtNEGmaQimOL7Pikmv1KMI3S75Ntg
Cd3n9qv2qZZl6xb5um3hTc2mEJpcS83bK1P2pxH1tt/UbrouU7f+MhhJtesqszxMedysxDCaV6WB
YHbWec+DVC51KZc6Yr9/PC2uGZtDFx/byvOwgfBu0zqdEt2rRc1oWuUMNnBwtFpdE4bjh7zqmNdP
bnNs9M67z/CT3wZ6nOz6wuqv2jqsfrRpV38rkuDWGo6ppv268HrnX7B4vaBcmTKApQcNuZy3dXli
ItbJL4RgrZ5M7NT/wpMWd7jKtjbMKa0r9CIwSlNL5iZtrazLCXSRrQkf7EOyFnWNV3Vq9g9ZmNe3
6C7mu9iTJM9Kj+eCmmbbQXbJPndx5CqbNrz2BnVkVjsjnAfvEhn9t1/l28fBYfK3KCmcYX0G7s6X
yJsWn2wZi8QKtjixYffY4amVYfpja5lbF4ED7JsE3oKWmE61pQTaVdeoryXVMPY2WtGsZDeSxDX4
JzlJEa1DpcYFu4E76gd5W63KqVB+pJHiojlH2F/16FYog4WysiPaX9lYUwRMzZQ8uGo0+bLAyEXm
fb0vS9nsJqzfVL9sKjxxA5yrV0qRYBM3GmqJzJKRPNlO6UZ+0JW3ijcqzwFSZI/ke6j05oZCCVcX
IvszYPYKwKv5xScrNT9paI/BY3e929m6PKNMksWz2Qz9Jgi7oD1SJlUXtsx5A5wREGheQDWUG4QB
5uOL8IBeYlmHtcwfJw2Yc0bNs23cwrxgWbuMQu+WWfT4TIPSxc1F/kjGX+yUaBK7ZKo8Who5fp9Q
N24KTYCP9MSKwiz9lgVq9sUz2i8pL+/zQ/IbBf9mVzn0/5ihzEhW6CHoNy2GYKbTD5Ex2sVpSkG4
tahX3eYT7RbbzV38IrV0RTCvdv1AwWR1vfYXqjnKNU2Q5CqupsnPQF8dzdKzVxYlEaaMfbeWo9Pc
JRRX9UopjZ8DKog73ez3adhzXCq7vtLSWNvbZgNVxnBzXJsrxAYhBz4JtRtuwmEs7iqXto0j0OOx
gMHde0mvnfgbIkEZld+oe9wLndcFUICvzxSQISmAJrCrzCcWWdgw2gbAyiE4IZviA0e9iXgPGAtg
ewmavLePdtGtwibayj5/LCG1fP4pllobrM93wJKVRiiKFu/kJgpdNnZjxuYpmBA9tALF4e32Rzux
UwR+x4TGdiAfpTIrq0vb9c14QPUJHNiaf4+AkRYn13E89heG0O8OxfyzQG3Aeme4z9B9EXcaS28N
eihkgeOT3ejarSWFefj84Rex+u9n50KeuTy/U/TzRUYRB4GkwDvRPjF2tt77g51Xh7ZqLhy+82nQ
/JEtREPgagG1mRGI5Bpvo6iOeWNtgtMm+0zDlZLnovbhZ4t1DbrqG9Z0l/xm5z/w7IDB08XKjwnU
TAMB0Hq+IKoHXZtoRnMKzXqjduPdUGurJrV/dvBPKyDhYDfS9edv84OtTDufCSwpE8A5Jgnni0YF
sl6e1RWnwaPtMFWPYkRutGp36VC/OjQ0EczftKWxViPxl66nF7ro758ZpeJZ5coE5YkM4iLASTs1
azoxw6lXUI/vMnt8iOlH0jts+ru60V/5SfoRYFt36QwvNquLoCz53ewWipEKGJNFBDeztqbvZVR3
cG2mW7WQq1TR8mPv6FbkM7jHWLKW06YI8nw7xWnwRPO721pjXO7L1m2/cx3l91FQXhTSmW/nN9uA
0IIPBXuPRAQLB2xtzr9I3ElONpnxnd1MMNTdzjqmZa+v0rQOHqe+9u0hCVB/io1tUnhXTo2bLkLk
P2km09JwMrlvyVu2ImeKPoGVXacq+6i0bK6HorgEcVyMhpAuhN1BRsqvNdD1Yux1/nMVPQHVHSM5
TXkHgzLzla691qwbzxjXepZvw0bf9oqCkNx04RMu9g5oNIp0fNyBEFCOYjBxvnIQZllU9c14N2YN
89nR3utMUv2kVwa/SDRrmzOe2nvlJWWNRQT6vS7UOYbuDr3Fd66DWsLk2xRiujN6Kdd1naPHhIjW
ykFiZ/v58Zwf4e1eAChJgkEwoOZmerqcgIOG0xoHCer7MVGVW6dXrrNJgRkLCH6VYxYlRnN4+XzJ
Jd2LUgNFCmvmeHC9wNNb7L+U0kvioTOdVMebfCPNXRqW9ZT6ilFpOOtM6YY+bnowytY54Hv5I1Dp
GedOph1VsEf+0CvdNkgjd4cIu7wk3LhQApkBTh5Juq5yzQAKZyR5/tWtQUQZ99d4SjOoFhqM+rCt
JJyp0YNcYVhoFY3SV+lkPyMz0F8HoaxvJTDgdSyT/ooaP99MgxlhVVHYG9ceYQSBYqh8kdXixexq
9MWnbOVGEvE/aRe3iGVNN1VsojEymM+ti6xabLTD0ai76FI0Pg9Kfz8cuD+QljSZ2GiLoCRrlHHU
sJtOTAXslWfI9sqgtbwpJhzU/FKYaO+kWn2M3Nc2TXBSKwY0Mtv0gU30VR+D2liJdGp/fL4lzg8a
v2qug2Gfz+IrBtticdAMq+ziNhhR829i46flttkegomzKsGVbQQe9C8uGImtFqiXMp1374OVQc+R
ZtHzgn+42IuqM5i5leXaSQZOsqUVH66G0dMu3PTnB3p+PofAhbIkzHNS+eXzBU1o91rpVidCXLer
DOuprEtnjW7FJbmc8/P890rzy8SoYeYaLAVfgF7MWJ68Ollg8p8tvAk2VuZd6aDA/X6gkS882lOf
f71FtjgvCtVvBkqTMpK7LwnHblkMHbdBewIhlG9xh9Tv7TJD3TFXmseI4LMR49h/a/XZVLDusNgS
s7GrbaYgl4Zwz1Q5Annr1JcizflN988Pm88w8HgcDxdHeeqHDAYNClowXEhApK79yRSrvQoCYzrk
YxFcBTHG3dxpAEfUIjtytUR0D2JM2oPhWlCFbRPTCnfWFOnHpG5e89D9ZWZKvGqy8ZK9wm9r9v8J
xn//3BlmhQoRckfsyPPIo2dQKRWjqE6V3lvbqewRysltNdw5Zbd1qwJQ/dSmO9PBXw9rzuHUdS7C
tb0+iT9tAU6SP7M+aBhPXgdGHd5SZTWvVokcozXT69OwyH/pmUyPYQX5OC5DeYUG7rjpzEZfxYXl
XQvdzTZmK4vbKlf/VOO4/EZgAJ2ErotzizEt193UV7eiD7xT1xTuVkRIGbSaVR+L0iwZlmX2SrbY
wV7YY+9DBF0ycPg4UZP+I2d8/m5ce2hTuxPlyQhsdE4Q0EbjpzSPfe4iVJgXzV2YCGXf9e29lU/T
U5C63gs+VM8xXNctkbfZxDSFfd2C6T168XiLG404IrKevX7+U8/T+t9fkRsEKgrFO2D2JeowapHy
x8y6OCWj2ey9MUF2UOoF7iCJtW4m65IX7PsjTzbPUJyXM2PLlo6mUZNYQD0DRuO6rj5D0fKBk8er
Snp0YsbGPngWFInPn/F9QKMMI04zNwSjh0fy+ddIHZd+TRWWJ8xTbb/Spb4WDbwwjvMlbOwHrxO0
OBL4TEbYAO+ae0rX2WbNUm7q4viH6P9tzsx7JUWcHZM2uMQJe7+exwDGI1TTTmQuuLghndQW+LZO
+cmtPeVLX4AfCwMx+qNadBtNiYoL+ON3G3sG/IInQJYWZiiV7fmrrOumqWQn6Xr0yLNPGlqtrhQd
pla17Rd2AGi6SPNDpXbthSp/bo6/Sf7YqXOXwQR5/LskpFo5XxrZPbuIbB5Vekr/MpRyeC20YvrW
ZNatXlrGriesbmOp6rdKKa1tDO/0gNVpvyk0fLiVTEdBnP7UUxLtJ4wjAXVLxtUKdFMGITZ/8noY
/lQ07p3Arat9ZhrKqjTb6qlNuvCpdUY/ydC34TTLrVE2GSCDbuzxemjaq3zKLzAa323a+XEd+v5z
sjEbDJ8/blEFY9p37KQQhVNG94HcpkRQctxk3H9+Pt6dycVS80d/0yCFKJlNuBMWJ7dQh5WS1M/A
VCSVg/fUiPJZH5tLPnhLfP78MWfsGi1ZCof31jJmp0U5kg3Jid2qHgfTVTBKTbwcj2N8yPpWYo7n
iGxT9fp9WU3d2pb9eFOp2V1fR6a6SkWFR6JgN3jRJLcF5jOnHEg4rfsh80drhuYrza+5lNjYHYq6
/lBNRe5P+RRdle60Lgc3PzbpZYe/uUNwdi3O/ixE/FnPA+3xd20LYGM1qIaYHK1P/Als5NZrG6Zv
Rd1vGVUOa28wH0VnNAzOK5TmhkuQz3cxYf4FJqMhfgfXz7KJkPQdPfm4ik/gmUTELM82fxlQ7LdD
Z2pfRryTd5/vn0XXZD6acBLwTmMaw5SI+vd8A6kZ0x8A88nJkKV9dLtga1DeWjNQOOu1ah8quXmb
dVW4LkxUOWSJ85klhku9sPepHb9jHi3Phm4oeHuL6NRWAIgrPUxOVTTKXet5Yhf/P/bOqzduc43z
X+Vg75llL5dLcookq02RbN8Qkgt77/z0+6NyTqDhCBr47M1isQESJHasl+TbnvIvKp45oJEwjW7r
XzJ2n1vZH5AGxuOYSrxGCb2DTOvF2mPnVeZLEA1Pn3+d841MC4+8lU4VZRVgv6cfp62xcUdoO9tJ
CIE8w49M3KnXw5UWC9Lj50MtCfvzRFCCJxucSYAmR/TpWKhBUMAiSdgVeArauRngqIlbrzgrYOP2
24Wpf90qarauA81ah+gNP0gmOlLQzABRSUXk4JikUD7IongjSWBpwMuBR6xlCW0mGd56oCNTLQH0
2nqelQcXbuqzBIf2IhDe+ZLGQ45S3Onzq5LgFWpAkVE1U2BTQxauKW6a7uefaSmPMX+mN1j7rMXB
IbSkxXIcgG3ou3zXCf6vsDO2fWg+5zO2TkPjd4sfbmPnQeg9KtD7bOSapQ3g5vEYU9lxEhEW2oUH
muPBxaFhziCGmY4BUHt5aAA79EV0JfIdfXnDSWPMkOJRjq7DQj8Q9E232XhfR7Vwg2DMQU77dttd
yj4W5xaVG5apTv1mLriS9S0iCV+QWhnf4P5RoliwapupddVY/J1qBvp/BkbHPmj2tZJ17SqlfpWm
3YVy+SL94QFApiloxFHIB+C19NtRIj8G6CFWu6LpdKeY+mSV19FTFokvfl0ITh0FqhvpJfVYReou
RBeLhff34DPvBiFEyHHLKg9+71qk60W9Q0TgpyyM6hcq4Onh82nWzr7xHPDO35iXBCG95MHoWtVN
Ra+3O+qp5kZRe3890ZK2mQ4UFke04gmf9PxGkn2EKELQiGrY9yshCLyDXkzxLs7N6UWP8vguM6Nh
o0ix93W0Cv+bX4vhRkUHfy0HQ7vOlLFdm02j4RktT+swxSBortJsm54EJMXkwPN6iqUt9hHD7JBt
SMHXDsHTDVBGayWOQXWnx2NNYtkLqzEarZtpGtCRHkq0WH0jOnSDodhiLSfrQAZt65WdagdB/r0s
1/l4041hvekMtfxyiZq1jBzYt2CNoIcwVZRCuG1Oj4i0k+JaGZRpV1rhD2U0e0e2BPE6SS08zfPZ
DplE3gQKHMr9BvHb4rsf1N/iliJxlcTha5GnzW1XVMWjGWCx7OMItxaKILe7yNRvigxorZbmPWb0
o+VYnZYBGcdRElLkKN8qnScDfPST7VRO4vrz5XG2BtHQpnhL9g+LmV7OovegpIKR9mYg7kgYGruO
BuERuLb38PkoH33AN08raF+k1GdiR3oI13TwKmnXJoObD+HKH40VkG9Y+NXalJp9YOpbASfvkGMv
7jO7y7IHKd1k/pOPC3WWhrYy3po9Vh9WtvKbbVI1hzjsbcTanNFobTabXSj9k8aNf+Gg/ODhKcVK
EiEx1nNIuiyi4h48KIJbjblDISJ1jRx99crMUWhU5QFoooIrepWMWLJIXa5BD6A3aFd+lN+qZa0C
rKSc040QwwogVE7Z9ddTYP4AYllstFazrkt62I+dSFfBFMTkZ2xVwZpbCMQvRANX8zV6m7Lcb/PI
Si7c3W8NtHd3AAt7jtdIHKFOmLhCLIIXKVL7JAgkYTfEyoi7d97QD/YfkqkbHqapK24rIbCean1s
XKVv8SQxRu2uL4Gj54BK/VAN16UojqVdTrKv2BwpES2jQXeBYycXbtBFTMOzIqDBRT23ZqgWvpk1
vMsYDOiw4HVbeZcLgkR1OQeFX0yhEwuycCE5+XAoioSztykh1NIxy4dckPiwUXdyGnlkXCVocBAQ
q5jltft8ayzjx79fi/cCV8pfZxyiQWukfmoKZadEU7vFOVVy09HvqBOJNyS9dlDl4VWC8MtmlKyn
xhrlLYDsEmcAf3Jlid0hRvmF8HERzb89E4Rpk1IsADHOhdPzTs0RotOmStmFQf+bWLrI5E2ne4+J
0hsXZvXDobiEmVCqQfSxToeC8QLSFuDBbpDSo2CJkGCyEJtJQfRtI/e7SzSqOZo7XfGcQGAnAQ8Y
NHSWDXJfzVnxKJjvrFbJX3XBslAUNGM3C9UusU2gDl8HdPJqF1gkrp6m8NPUOhMUTYZ8CzpmEQju
0V+p4LieBdHwrqYwxBCAiie9tjwaL+zQRZrMTFDwoJVEa3juTC8Lnn03pBQRp2g/KQFyRpPc/1Ck
QtmCDVLosMntVZWF2oWoaJlbzaMi+gMai94XY76diO+2Wld0kyV1abmvWwwGopx+U5rpxRrphfG+
aoB+ZO2gvHAsF24M6fR+gsWwUoG9/T1d/x+7+T8QYn93UJyBp8G1wY5KX+p/A6hPMZz80b8xnHQJ
/wL7NrPyAT+DQyGC/lthfP4dBGSp5EgUNelZEf7/BystiX+hskHYixwR/wtNvHcYThH1cUOaVUnf
lgE/8Q9Expd3J3uNVcTzccugDQhQ53R7Wwr2dnjoSNuyqJVrDPyq3i6F1AjcogC7GVrlZNNWGO9w
QQxUDGWfEl81b8y27nZpp/Rf0oq71pZq8TUyouIq0P0HiHWjE/dYAOMQQM8364I7xIzHYyn244+u
HCQHoisdyAw1hivVq2/zro//blj90cr8X23dVC9J+JL9y26rXy/tv/Lf/9o3QG5rlOHrJdZ4/tn/
6OD/3yF8T+b+2Sq8+9X/y3lJfv3Ms/DlZAnOf+7fSxBU/gwDAPGok9giNPfPEtTMv+ZVBoifRuos
hfduCZp/URklpKINMON755r8f2DEsvwXC3AGxHDzIt1Bt+wPluC8wt4f+CrldwohAHepjM8+n6cr
MDeNxkfdwdulxStNNF18Di6VTZeH9NsQvCdPTO0L8YbTIQRMDMdABYumhCJi8l8bK+QwfJH8Q0OG
8m4CHv5+8Pc45LOzeR4MVArgK+AWdE8WO8oLrX4WsBV2PQIcznhnlauh3JiSjVZyqm6zjWxcGPKj
15NnRvWsVDpHYaevJ0aNVKi5Kuza3/n3/EghkSbRpUGWccD8WrPsG2xebBoRZT4dBEpVbyqZBp4v
Mu3O8O3UrxxVi9aTH/75+wBbo6GJyAb1yiXeykOrzac/7O3QZ3AE9VgkX/WisOkM2np4yT57mWDx
XhR7QKjQa+a4FRfVJQOWZ5HDWSXD6VZ6da9Ul4Q1lgv8b2g6KRwlFP6xREL2TRxkQzD6+8ITv5jy
nehrrtD2q8/X3TJuWo6ySILUUja70Z/8vdetPMHWlWfvXl93gDaM7A/rIvNQSMchCM3OnSvKp0tB
qv3WMy0/2FMmrZw4XpeaHF8Y4+2rvD8W3gaZCQazC4WGy8vpIEOvKBlto2BfgdrCuc0Zi3WVXQ2v
+ZX8GsBiy4Hl2/Izvn4iBEBr/fnnXC73t+HpR8DmV/A0Nxankox5dNbIebDvkuOolvugz7cgaX70
ZXFh4hboMNQ55s/5bqjFgcFVFRlSXwZ7q0M6yDZ20A/vy7X8ZbhNLygvLBf7cqjFzM3sTCMNGUrS
uyvETgHgXuqrLg8jhiDggd5F5xHk2Rtc+11oKuq40FtJxduQIJijdgO+dRXheN5IEpCYS8fS+eaa
52eGYHEAgn9ZVH7qWlMKamT+fgjkVWxxuDYunNHPF8NHg8xSFehS07sBwnC6FttgAhRacUbkQfxb
kLeTFh2pwV1Y8ueTQykT7WsEpwHTnuEDIjOjMxbIwb6k7nhQpQC2v+EJf1hOZ7kxDKKLRAT0o88u
Q3EYK6UwtWBvUrQZJ0qnkpH/Gf5vXtMz/w7cP3RARlnKWtdWEtH09jlV+2rVJndBEj50QbT5fF4+
+GIQ4KhXAatElUlc3ElpOemTpvXhXkocqYslp1KFSw6wbzrApwcROP53gywmv0H4abAoY+3d2/uD
spVV23ru7iHBO/72dfcwOaOLNbZbXKs31WDne/lmtB//i/ck0iLX08HUvIUc7/YUPgt5ECBStlcQ
u5l1x+78rLlwDH34Ld+NsThvgzoBbSGWzJiabM1xoMt6IbW/NMKikkDBWGiCpgj3fWNWq0Br3Qbp
e/e/+VQUDwCUzP3kxQnX10jKmGkb7rO42kbQ56kS/J+NsLhoGyQ1U1ibjMABV4u+E2QXPtTC0/Bt
98wqi/+8xDImMVor6sMh3FdreYPfwWZyQ/uQOqYb/vIKbojw+PDD2PTuHaCO1x5Z453pXCLWfDhd
+JxQZJs5C0tInBb0XVOJU7hv4/bKn2JYTvmFQO/CEEu1Gj8skdMNx3Bv3ZtmuKmzS66MSyTsfA7N
aEFcA4AzzLzI05NbLQsj8nqFzfuKRsgm3RbrepPfxrfanXcwVj++XW8Nl3nUd8ltvJa3+braBKvR
/vlfrJl3j7FYlUEa1X4YS+He1PeA6gljL1nGL7u8Z2+6WJZI+k59FhvhHi2QjXc9/qrjVak7U4MN
Jk4Y9uhmq2RVbPA0R0UkRZfv3l9f0kH9cEIpT1AIfovcFu85NZEQDr0W7n293PRtmb4Icun9+vxj
zj/k7EBGvBuRJVCRZ5pCDZIWxPE65J38zlNgSQo3Y6s4+XBJfezDt3k30GLxSJlg9XnHJ8Wx1lHM
AomeS0N8uEAh8SLqz9/AaheH4gC3e0KLPdrfvqbXyVq6kZ79we62xqp0J0dxUjdzsLxZtTe+mzit
3dqP/Ta4Fm+2/8UdQ0BPx5keEE+zeNk2C4kJpjTaq9AzlSi9G6RLsmpvQLfTmaOJLOGrx0cFPL8U
/tLzNpwiI673qLEYv+pJ6PZSNDSVjaUTmnwaJJdvXalNv4uhT76Ok9a81LGSHAu1i251ZZB3oR+H
15Uy+nBGRwEmRR513g9zKEtOx2lWyUmjprxtvUj8PfgS1SY9FUNbx3z4thfRYCfikRTE40zOBUr3
nQAZQq7VQ1LKOVZoiZA9YnUk3sq6x39r1aRYTp0OCKDGSWHGaCFBJwBPXoMIs0Ipu/OqAV0dpD7U
3VSmwa1ZCzqmLoM5KKuh0eLcNpPKaGygBaithOBiQ3roAS1Tqx00SCqqB28AyGj+dTTFIedfqTfb
EZVcICpDbf7+fPecxef0ySgFAX5k+9DUXmzRNFOLLAyjbo8FzN1Y7HJV+z3JnA7qnrvgAmr8bAch
Sj/zJOamEHfxkjRM6T0O+sEXGUy0DamxhYsk0zkuOVlT0HxYtawrInMVidfTE14sVNlPczU8mInC
/IxNUnzTzV75iag0CCtTzcQdrAyhs7UBcgZSwZpxXUVB9DsNY/+htUpCKrmJwW/QIkiqY+t3dfSm
QPXkNR6Zpiib+U/PlNMHYRiK302riz/lemq/j6nc0+X2OgUusDZgWpi2ZlGuxKnNCsibWrzTSwvN
UylXpNGupcG/8TU5fTRjaziagangqhKVYQbuCU2+FWqxcmZX+CLc+hUqZDY8hljbDAghBcBtklC8
cP8uuLMEGpw89JEQ5ACkNVf0Tj+egS9D0JRdeBAQHrsVYefaogSBGTPePLfDPmm+60YtXJtejry6
58MozPwfCEr1q8DS8wvh/FJD9u1x6HPOiYkGYvbscVDOaMsyjw+xGBfrMpV8d/A8cyuAXF3ljeTf
IGMMvRxm974qCsNuRyU/KuLMcB7Utl7VpdndVZo3XKN8KTpTngh7kBABWPM4owzXG3vPS9ZCP+a3
Cpo5a3EopXUyauM1J1Lu1khb3naJYblBr4IDjRpl9fn2O4N7UEvA3YvgjtYdrZul5HLfiH5lNZJ4
sIxkPgRytfndmTiR2EUuyTchjnffINdPV4pUYUKQJ4362CtvemBik937JLuHzByrl1afxgeko4In
7hXpUI+FktqjL6EANeZ98dCkKbfiSEigdA5Ki6D8or58RLWBOM5I2/hWR0EutKfS80SntaAFAFYb
vgZVXRk25Y/wV5cjte/oZtCKTiCUZXIv6HFXOqEoDNANaiyL4P5ZzwLKYQ9IECMAIUad3NhdasRf
5S4sf6A+5PW2VBTiE3Bccd8LUXMrx22r2p1uCa6XxIZ6qYB4VoNlQc9dMcjdfGn13DTY0MPS63rr
0NaWb7kN6Jj6trY8SPt10naHdozH0EUVuYCI31Kfc9qyNtUNAOYYsZTRa58+n/azgxD0IVwYWjnU
erB6WURnAngcuJZdfFATjCa4KDQQJKF/4Q4/61Vrs7eT/Ib1o4hwlv2IvhQKWphmB88rJLtEawMh
UaFz8bHaxq2YOKm1onmtbzzo0VyYzXDfp17mIMKHlXLQaw81e3D9x+8OfmxWwYVFOmfSp4dM3viB
lip9dsgw9VtXTa6tJvjxF86y80iKfgXqJpxkFDW4dhZ5ehrXUoCyVH5I0qq+CXTRuzMFX9+ac7pc
jPG+ycv0i+Qb6go9BuYdq7ZV6mup0yJsscKwaLBLhBwdhHGw/fDEdCuJguJOaQyQHsWGFjLLVtc9
bduin7bthK64aTS8Rs0orp2JpsCKOz50ak+5pJU8B18nl9z8btzYdAPp15x1mX3T10qjLvNDX/q+
W+uottaqSGk31oILh/AScccmxI+MErshz4aq5uJKAOKndmo55QeTXvoNSkb6yihEy0bYgHJykoFE
7JL4YEme5RTYT1/94WKZhweuC4UYogztjNPFoutAS0e9KQ6EhLOM+ODdiYjsXcDRy2dRA8PQWJgj
E7iE9MVOhylQTqzRuSsPxdQGDnJmeFTFSHKs4lIPNnIaNmuVlGvnp57ODS/dVkokOZ2kCls5QXIJ
u6jULoYYd5RmkJFlC43foQARIJ7Kwc6IXwNu7zR0TNGX10ORXSLCn4Vx5LQsdKprs4MaTk2nL4BB
agYstCsP1tBOjqRVyC+Llu9otbZvihnlhML651Nz1mF4GxKa/zysibbH6ZCB4gXc21N5iAUNKFEo
eVuzmZRVLyEzhxObYXO+kmjGieR8PvJHL2swJFGBOJPKFrPVyFYn++VUHawYl0TTa0zPrqcpWako
0LloC7X73JSLC6Oendm8L8hrukIAcIkwFxmRWKUqrHClOkR13jjjEHqOOgaX/O3PtzaJLIkfCBLQ
LoBITr+qhCoh4KJIOvgDwoHGELw2WJM5Lb6M7p9+RQicvBM4MvbXme1M69ddoQeacvAztpZloYjM
XT9tRgH1DcRcZLzOFP/ColnCqnkrliglGPrOQPSAuJ6+n+ybmGD1uXCIwgFpM0G7qjs0cC2vdvWm
v24s8wZNtsPsFt54JvKTnbZrPCw8vfiSOvL5hJLXzupX89YhypwPhXdl1Eqp1RBJFuEQNLSUpMj4
PYTtv4UCgQZ8bNs+r8XTo3qGSrNmkC0HsL5sHCWKmNZNEPnHyiitlS7nrZ3LWHkquZmuUKH2N5/P
6nkMT6zz1ownr4MQvYRImyM8GVFrjEMd6t/Bq298r4rtSA0eB2+v9THSvhmMixaEVCyhQCyv4URe
2CrnL61R7TcNUGJg0pAYO/2yFIRIORXdOCgQQJ1MHqfrkfCEenw+brAgEi/cEh8GeCDT54wP+IG8
VExPM64vbkvzEIQikrzBJMvfMlAMD7U8RZ1d0UzZqeNktShJDtrkYOLXB2svTNSfDff+pULmeQ+P
SaCpQp0UmMEscHj6AeCNJHhpRdYhBoq5xmmzXpXEW4otlJZw21aGek8hTLhJIZveAlXO7aJOrefP
l8L5+qZf+gY2+huut9hqaZkMnaEV1gGfDMsWfUGYRXN/fz7IQjmLnBFmNhjhufxGB5gI4fRVx0qs
ktBT02PoFR3azV3K6jajZltUkzQ5WtI1V2DFJXXTqK3aQ9I1xtiGBp/TS0Uk165Ss3sVC8C8DhIR
g++aam8lToEGIWmuWdyLSa6tydnjr1NqGCgdtgU17kDSfMH2dc98IEXMngtYfANsKb2y3F4eanfU
hvghIjW6R5ygEt0mGVvScCHsruQ2QpkmiT3hiURezpworK1vuJp3SOO0JTCDXNOL1BXiUtipmHMd
c2tCjreyMlGwa3xUeDKvaH0XMKdWr+soVEa7wLXsfkRBaXA4CQTdCYp8l4il+PPzT/7BajfQhWNJ
Y/QHDHjJgAmUTq+7simOvqW169JCYNmaFCGxZz67o6Ic7GhegltmFF1rHaxuPyriY+k1l9p65ysM
MSdQQXOfEumLGWT0/gTNyyI14FdGR9FI/JtR9wsbFEd16Uibf8zpGTprRgFnIbKZOcGL+17UalGq
Yi869rAKtmUomje+gW6TIeEGh/NgvPXMsF6FrRDspBZ3XhZa7X7+0c+PtBmtB5oGaBJouyXxHs9V
XZ1yPTyKVmXd0swejv1QiXdIOB+Ucaguodg/GI+aOSxoAP9cT8vAtwBVHefTEB5BuAouSj/ddpLn
+1ATh7XmB5e6cecAC6KBmRZHuE03mATtdC4pNAj45TCXA+SH7VjP0ta16q/Y/7pTZ2VJqbRn81m5
jnyUlaxzz1RcwetkW0VvzRmMMNvjKVRfBTifuRGpy4U+2HnAOT8htwn5HNnj8pNkKmp51Oeioykx
BRqabs7I8GhzDZgGxNPgDF1bHrPwYln+g3U+QyxBOpGyg5xbLsAS22MoZtGRwhkWGIS6a+qblxr+
H1zdkHlnjiR5CNHfsjulB+KgdqYOmMCgmKaLjbSmSzquNQoWGx++67roDMWOY736MmptfK0hne9m
gai4PciNCyt+nvDFrqNmAniD8j+YG2NxsJfSUFYCyhHHMLXuh3j8jWrdQff8b54R3WGr/vr5BjsP
fIlGMYWA80RJ+6x5b3JTGmGex8d+0oobXfC1nWBOXymkShde7DylBf5IAj1LqFIbWMrhNL6nIQwl
Z0dtsr7Hvtg84Oid3EU9dP9KqvsVruL9VdpIgMrNUF/98XuSt1CRgPeLz6e+WEtmi9R8TKfzaEyG
eJ1WFCILUS9XWBtfwh7i4XI2hzDVwNK+WajPsmynm1ovgLjj0l4dC7ZosRW7EFUyEzl4iB91uipU
IS6cPFP675OGouTGEyiM2mUb5S9ZnkTtjeElEL56jCix156KNIYuk2t7ySz9h1ESJn+lK5O8VvQc
1RE57KtDj1/UqhPbQFlhxZXcwSVS8RWodPFF6nr1d5RQMemkolKvddyKXobYawo7BJqvU4YkXEKX
r8089jIRgetXZvjNytux3SDlpB57cvNXU25VmiFtqD4M7ai+Zj7Soc7IBl2luoJLeZMY/RelyKx+
DjTGnQffbbQ7Cg07K4vQjSfZaW0Lh5Fj7UNhyNiOSJKCY7sG3AyxE9USREBKVetaW9GKRne6PjH2
da6VtwYsoFklpMZ4bGhlfEKRhkkFGwuNZDsWwDbQT2aKcVItvSujbeVrn3rrIS8F7zdp+Kz0MLSi
YRNcdF8nqaXnNGlxsmrzVpzAzxlD6oRZzq+IQGYwnhVnaIGIBIe4iaUC9X0/b4LWEXE/R2G1GQPC
3Lw3NpZAs4lZoEmBtvM43Vd+LHwrzUZsnEyVkFsIjFKxbBpNo+n2eSTT79GUUnPptyGLS8Soii6F
sHilZ17xPGmeLq/GjjTXGZg3/UEoc7o2RQ3Byc4sscU4wUJP362VQPfcONATLCG6KnvmpG5yt4Vw
ZdhmJwnNKqciZtpNX4432NBZryFl5VevU1MMqvxA5AdVub7ScGYobRHfNwwuMtkL3VbVwqvQapGl
7nDZOHJHyAi0JiaUbcvolDuL4DKzjSQnQ2ZhZN/wzMCQLadmLg5DveII0NCHEcIDJInG8bVwcOUJ
DRxnQB8YFkg/3L35it/rdVwpNjQUNYP2bcSVM6VVuLNo6e1lMYgaN9Mn/xo6SnoL1Gl8iaZY1R15
GlJzG2ntJNq1YCiR7bejtK6lLP1laqkX2QNV/kNleRbTaPrBY8PG+4bZoYH8v1k+CM2Y/GrxsPhS
qXoITBjWy80glrLlCnrtv5ZN7T/TshR01ywy8WEC1JzbdR0e1V6Fg52UeeJWClA+h+wvfTJyFIFK
fQw2CBkhcK7KULepkIhh6uDlOD7lIzUFPlE86U4VqKjq+3KmX48W7haIkQ3Vc1QXSKHEsvi9rCsL
3ukUVruyqozarmqCdHvyOu0W1diqcSJzCtaFqgvZKmrUVTU28XGU1e6ukMJeQFTDx887lCa8CDWg
ZYyg9+H3TDD1e3/K/Ff4Qy17X8BF8xr25TzR1n2XmfpXj254RcgjYMpjCNPwnS4qlQPMfTDD0n0l
cqsk0S0KalJeup4Qd7rtY9PyszSt5qYbInlr1j2fYSwDJ8bTxu27UPwS96L+M6hMKIFB3irPojL1
90wHK8+n9IdxjYAXk537ufIEtbyvXUvMLdMJE709TANh/iHuJwnXuMaafg5SLN23iBr/9GXkW1FK
L4q95ScGvi319Gpog0rfD1IHCktdshl9w1/5qpJRKC6L6Xen6XadCnddZF1ZYjpCKfPqnzrdE1dN
oebLoAGefTXWS4eFLee20pjKreCT2YAf98rrNFYbkfQOdXG7MaUxtwcf5QhHNkfxt9yV3gPRWr/3
PWF8wsdivLYyonVb6D2dcJIqIcWsoBx/RaaF7oJftlh5DxqnfoFep+DMIv5MmZeE+D7kZSnaxC+R
76oTa48zLpR9m3MyeszMOPwi9lEuucxdhkmO2ajPlaR544Ui0jkGj4SDIi0ROYBSEqBFrKqqcSRb
rVQdZblAeSAa9ce+UV9STGfvNKsUV3mVZ45SZuEmUvrGrdJ0cPrUSFbch8yDbjRoAcreF6/2uls9
Qf6VX4cVGZLYTb43YLYT5psC9PYG/Sx51auTeTUK3bBLK0W/Uim1XghKzsOfuWwBEhP4OdqeSwHq
iKMWmTatOnYTZibxmKOKGyB4gkaUdqE6cx7Nvh/qLNKy5ByZdsGojmMb+Csl7DUXU4RLhrwfvBA0
bGD7MqUvKuvzU7yrrg2iim+qqGVHTyhe+s5q733TLB1FELTfn0dUH7wPKBWg9LS7Zi/exWoowGa3
fqjnx2q2ChmodNoaHlCbPx6FMGqOyomoZi3r0/fBLtws9c4vjsHAOdskqMfEunQJS3+e40ApJQq2
qGu/kW1OR2miRpDKeCyPnl6jalZrspObJnrpFtiQKBEst+27cdv62qWE863ceRrvzwokFMWAAOg4
by2S+WrQldgfk/YYUzeKHA9lw22gZv4KExqtd8XcMFN6H00S28M4Eq0VfTT2jqCkhZNkdX1fe2J8
K6uRjCou5k/XYmxML4Rx9dVo1NhrIvPiqzbNiwqTmVRr7i0iEMPlg7QgZvoqPCY+InSOLJNa1ZLB
PqCrlASbAJdagaO7TmJHHmjTIOUq+Y8t4s1/qvEASZiWIWofdInRRlnSTUdR8Gicd+VTzHXh5K0a
OkUDFuTztfSWyb3/1ozAYoXPOisozkqNp9M85Y3WjLLXPeX2d7e0a3uyc8dwCvt3sMqci7iO5V5c
DrdYu4hWhN6gM5zoaDaOW27thCthxYHOWNHqWrTD9edvOGcxyxektwAWGxcGVvSijUE0AMRH9fsn
vbDuG4XwXCmi1yRufwl1fqH6u9z/89u9H2uR5Hjw7GtZFbqnLv2iaj/C6PD5u7xRzj57mTnLeneU
yVJPKXHg891YdmkjCua2q869elUdGMi25OwCZ8P94srrwI5d0b7A0ljWBUjhkHokV5y192ZN0cVq
gQ+CaYasDMe4zEQJy6x8pNY3YqfpFLFcX0txAa6syKJGXMU5ynwgykYDp4VBTFDAaiftPhHrKbuQ
yS7VCN6ei/OdgJieKcK+i1RWrFCeEPJyPHppOHxtpabFUI581hCC6aotVc/JcsXbGTlKXVCu8LfJ
Zc/GHaFHf7jQ161VVfdl2T32Up18acaqccdS9F3UnOPd53O4WCNvjzpb8NDskmZBscUnnEgyCe30
4WhNhuC2YwnQZSC//HyUxapnK0Pe5RIns4fyh0zO6UKp1U4R0q41jrNW0mOYCiIilHXrxNTetp7e
/9t9949Irf+PWuXMjbL/+R8a6Rnd+ukla1+a9pTiyp/4D8VVhMhKOonYNZsGR5R/KK66/hfSSSjJ
zlUtepDM0D8sa+UvCiRgUqDazBSvuXP2D8WVHzjLpAHSop0z9wz/hOL6Jn3x/kDBEWKWZJxBl7M7
+mzX8/5AiXrZiIvUrPadNujPpkfhqcRndyOM0BMak3pIECrKl7qO5auwaqObCgHXF6ojsjNQI1sJ
Ql3eapEx3fuqVbiKr0z3hGDGBtASUs3R1Ly++7oPfz/aexbrYmGb8wMDvqBRTFMRn+BFbOCTOgIi
AKkLFmpyk2GaVl2Oc16Ors9aQkTV/Xy8N8WK5RcCuzS7Z1EwOQN1R7WGajSH1r4LLfFJLa17PZ1G
e0iFftUO5nOcqEjzZcg0WkYIhB0wDvTxLiEDNUy7ELrbuMHOKkp6z9ENq/3S9X69qpqkpGxi1giK
RsZaHVVjE2HhdaUE8iXBxGUkR2NmRuZQrEYA+m/O/vs5pq6jcwqnyAVrJNVW2vb2GPkhCtV1shop
JolRVV8Jdbv//NOddYcY+C3kpt8JDoSq9eniEoaoS6dsaPYgZ9rrUZDDjewX4U3aNu211agVqjBC
e4UbSr8tRkFw8fyqXdOsLmkMfvQkjE+HCOwOneBlCpCgaVB4SdnutUyrt1GSK1/QSe6+hG1Jh0FT
6weqH9K6qcXqytAiMDZ1jEVLTm3rwjf5YDJoHMyypFTyZmuK029SgOiSxKyY9iRWLV2DZHSsvu2P
JStoY4zJcKiGGg/FQYT+xt10x26KV2lIKoGxjnfVip352Md98gygQL5N6rZ7MoUkgbxrKRcSjbNO
DJK3HE+sGq4ScPHLCVRSQ0oSEMh7s+zDWyMoix9BgZ+GloX1baAgSqQMlb5BXjzbIwVWXetdxhIb
p0xai3k8rJVcn9b8NtZt9G/vhZB76PMPugwoeURaYG9KRPA7UY04/Z5C65eqTyV1r4a1somKEe9P
mVs+suJLBNKPPgdcc7aQwVlJT31+lnfRF7XawKIxIu+7UrUyJF/CbLJhwAGcb9IklJ0I9NOhyxpN
tCVfFHdkK4OxDtsxSlZWUVWQg6VQrqH44xe9NvxS028w7ZWeOwUDnc8/zLK3AFqZJ4Tvit0EIh9L
9EWtVdrUBJKyT9L/zd557MaRbWv6XXoeB+HNNFw6JskkkxTJSYCUCe99PH1/oXsuUEwKyq55A0IJ
Kplwe6+9zG+WeNMMATbb6lBtxG6u0ZJK5EOdLfOOJlfh0r25ioz6stAp4ShQf08MNWjSF5l+r2ZV
n+F+/qhIg/aazQDm9kzkWzx3ClV8BLM9K3ZbTGkKbgqPG7vO6Em4BvaiyKGJrfaWW9lcuF0lWTsp
qLTMnoQpeFLUzPhuiRHKblOrHcBdGa2D+tuAGa5uToj/owv0PW50FU4Klteh1+Zmf+TyChwLa0za
XcOsvoLlUEOeGJdUQjJgGsbF7VCfW5y2LPLckYNJPQ9WrVV2CMaxQ6irT3/QdLZ+GNgTBjaCt2Hq
mGbang0oaQu4JWn5iWkXEIpw1OXardQZa2FQVKm4AeG8MLKsqmzwra5C57Ub82oTDkiYOSY6e5Bp
5BWWt2RAnT1pWNuNc91gHjP3EqJv4dIkByZ9AoPtoFEyOwdLlB4T9JpBxRv4ybtxEIPeLdrqnOgN
3g1WH6auKjUKw7tGloPN0DXJ5Nbpkgi7ShuT3Sh2TenXch7dVW1hds4oj5roFO2YXUtIvwBRWNOM
5gl6SEOtQeUi8IWF2o5J0huPej5ZHvMa0cZSG7tLoVLfSsgH92LDMy+lpj2iKxX9mKJMvRIsviQP
SIZQwID5Qv2VyEFe9c8NLGEDlEdlZzwKeZ1u5AUDhoI2uT2ERbnNDXm8kjx8CU5cj6QP5wHL0qmW
LoKTUSXL3MmR+SgIMdLLUZa6WhkaPv3Na3ytPzwaItfA9DAnQPfp0hGHGJsI2rhYj00ZAZKPtNBH
sZU8pZVDP5eZkv89vPzh0TjGSBzJi0gbL5XRAZL2dCdN6zFdmF8staqzadOfhZjJ//6jke1CQONV
wtu+5GbVKoidIBeDx5He+g45wNANKyHYDkzJ3bEJpmtF7iXIg5VKR2AtcUn4mPFfVGh5lYoG8qbC
o5rJ5Ra31FWKNksZNbJLC6S3/RhPRLueisWrs1rdWmlSXVk5l5W2ud4E3FYOtpU7xPD781INLGlo
m1LQHmeA8xnKRwBQd2ldi40LyMkMXG3KVUJZoDIeBNdtjU7HIkRgsDCUp6XTEIAzMF28Ruf8mkqB
6UN9Z4VPakChL7GKipLji1AH1qMW97qDAeKuCqxiJ9W69KjA8zyUGN7blhIMrigYDGDLebwd9Ei/
sgC/JubkcyvrnGVPMQRc4fMbIvrVehmb6TnrcuF7gKEfnhyWeldHSvej52XMrjR3UJPqJJve5ZIw
54h9jEoeer6C9GJha/8cdVlnJ4oWPieI50JaNjBVPKZwdJ4UmQdEzM0w0BkWRbqs4pzzmqtMVUIn
BmJ+zezj6x5mjSOWAzMNeyKIGZ+fqG+qbqJIDx6FCO9ppFUVu1905ndR0ftwxK7t4T9dj/fGOgdy
jn/mRT7TK5ku5osePFpys83KVWKadscS5yi1mf2VFf2H77Wis4iGrBtMYS4bmvSuWjlCW/qxMNXs
sUT88k4OQjDugV45mNaHu6huBcDicuNGTTe6ykRdoPTy95bIfAw7QHh4Gw2bTNayrZXoeE1G+HA7
eYBeNErzrbkzgA17WVUvQMDi+gWkzDWs8p/eGcuNdb+qkpFyfv5GOamD2AtxSJoXFnasB29Dsvxo
B/mDibX3b2Msb0wB5gUSh0bAb0zFP/LNRCnkesTm81EBVOMUufIWjRXMPE15/fuF/rCpuRJtPZYC
oxIGWZ+fakSuLJ81KzyXUd291XO5vCsa6qV2qU6j4My1lghOkQRtTKE9DIsdSp3+hk0jJlM5M/Xq
Cj3zD9kCN0SSsCYKFJHqxeZWi06K86oIz5neGFtDKMf7DtqtMzbg7sSk7byuFrMbhuyVZ1qBeUdZ
Ul0Z7q3ZwKfKn3e/4qVJ+cldqNYuXkqUJGaLyOmZEeq4q0ByeFo8/1tmOmebhoALRQUdItBGF5u+
aJtWT+sJTEDaRW5EAubGTICv7L4/LNvVdJxCjkqOoKl8fpa8KQ2mKDSku3apgZ62j6Bs6ILWgyv1
88+/L6ffxKnPb47akyOUrteqAqqtb/YfC3cudFnAUyc5c2K7RSgW4c049fjAgilopE0Tddqtmg2M
XIIMs7ETIGkhcRqk9+7HemxEb7G6+SmTK+t+MIXyQy4qdacHTm3UGyXXMcrKZOCzDuDyZvv3e1/3
78Wtg3ljg/+e4IGX/3zrujQIFgP15NyKOHXpTH7gNz3hMXwQtey7jFG0/fcLfk2kmEoyZV1dSsCV
Xh5jWhKlS9QqyXk0p5ikQsA/OUPTvAoG68oi+NOl6Dki9wXdYS3rPz9bVmhhrvRSivPKbNnRhIMx
fgeaPUv46Pz7p1ol2ldlNh089kWYbORE17SWw5n8N3GXugw3OrbGu0iWhisv8Ldkz+Un4xp0BCXi
sXI5wpoiwLeK2pXnVK37k6k38ku4mMYH9t7Say/Nyg9l6IVjyLOqTioW7VPUCCAG8hThCzDcsfA0
lLz2NGkYVYxNWH5P00VNnVBImNYj1NHINOq1mjxwGbuboMIS12VJKos3tnF7X6RaqbKP1ARUd9Y1
r7pQ6R9NE+ig0JVpKJyh6YDrJNjiJLYgSuOd0NXGLonmPLsJ9WG6EduQaeYS6rhw5HOjKy4+OUoI
uS0anXxZZJyfrEmeDyKza8Ph8DRPoMxBaQ1yUHR+k6yGzape1a9CrkJAloMoehOrSQFdnpRN5tWG
XA42IjHo8o6hwrFV934i0DG1h9LSW1voqyx08nkubxuhauGhAGAntQ8HhLFzPRVqN06s9kapO2GB
zj5Nt6lUP3VCECReZszzIesq8e3v6+jSR4c8GOrGKnNE45e84VLsRVYytU6lpjrnYR7FNobN2Yhd
8pBMQEM0I3AlcUnQmZlNHXbFZKYfgd7MWGZmTXMqh2YkYii18W0hZ2daVnSiD3g5iewhmNodgytl
V8xhhXjooDkicIrbtIlKuMW90t0OEFUzrzOV4RTrifW9RTKgdXA0GAHcqUb6s9bEOEbHPZNNZ4w6
afKiQZ9/5okcXNtRX2ikvAnKSd4FI39amF+8r+BFdYB1mrOaytZ3reg4hpu2T3JbGqpq4C6wbUKn
DYr8aqhUiRtdGLvOxkFethxVykvfKgE2VVbdtKwgQfkAxR5VtmAwFXLLppYxO1HE127KEC8Bm1kc
eS7MkNWKRN7GuQaPL0wlaGR3WSgptpprxW3HV7BRItf1K8PUr5EYohJF0CoOiljXZYVZ9WViBL1V
ncVJFnzJKoJ9JA3fue/Ki8zZOBgpRIi/L7evEZL+OH4OzMzodzIV+RwhkSFpOmtoy7NE69qtsTXy
5Vw1PLEZ58e/X2oNtp+jFqXd2kqEN8ss8JLO2gzIYZRSUp9DCT6ZLrW9Z03TciUOr3nSl6usPUtp
fYlc5/MD0UXWOi2q6/OEtIfbiuZd1Au1FwbgKqJufljFc21tSCfv70/3h/qV4ZRCEY24EM3uy6A8
S2oVw5Fpzy25x7toLOLRKMXoOBvIF5SLIN1XaZd5OhHQTfXUvKVhav3ElsfYxk0eXDnV/3g77Bt8
OtaB2pdjvRs6UshM784A9KaNGudnuWkAkWj9+DFXEWtcNOeTWUqF32iGspmWeTjlQSru5SourmS3
f/j0kMER10FsZmXFX6R8egI7VJ3EFtI0pAH8gSNXLIZrsKffBMaLb086yfyXhYwW+GXBVYcmFJR4
GM+oqkhHnEnn7yi0kTlbmdp5q6MV+jZCiCxIqbb7nHudPTRyotipxb6HJixmnEa6mIJgM4W+MXdw
vLvcjoJ4+d5nbdu7mi4oo6OHdaS7yyxjzyEKc+6aoFllV46GKt02eaN9D+JOcuROyC1nmZvkGrXx
cv4P3gpZDuhHIg6noOn1i/S2l8xBDeN5OoMvDDby0HJ0YrxR7+powZrEKjaYVbY3fJGnpRiSp7yQ
q00JA8WOGI35eZjM9C3qcj8FxeBjFi7txzAoXfCZ05Wq4g9SCCwgpBbomUGKky8pidYs6TFE6Okc
isb8nNXT4IB1yjI7Xo10mjYR8EAQt0sCxkhirTwANxV2rVmV+9oIrTs5srpXML7X7IovY9/6Dte9
wZYFVoZ/7edQUQ191Gp6MZ/rIgrtqo6HQy+vyvb9HPl/jw5/uhTrEd4BmJzVLvfzpUIBAzRETOdz
H9eQ9UWtdkYlyDe9EjVXAuDlKbI+FcMP5OLYcauU8+dLiR04Kg0w/3k9Hp3BiFo8xQLTCZN6OBZZ
ah4xiq2vJNqX1dZ6UVhxyBUw90Cb8+KiklX3sW4MXLRWMxDNk2I36iR4Q0hTSqyja33mL+GNC7Lq
caUlqKwsuItSFc2+rGv7TjznrTX7ChnK5GhhHN1UQ6O6chrUG3GdKCyTRlNkkJ6Gpuyf0GWxjmMR
NleW+B/e+UopWdW519d+yTTuK0tgb6nimZ5l6gwxbqoljQd7HHPJrxt58rRpnK+88z/FgFVMHCgb
gArYt2vU/UfRaTaqksqVuZy1QBAOi6UVdqrGNaYxYcf4Ec5zWgaUpE2R+eKSimeMLzWXhlJ16Mfu
KDDzOGiNKp76Suh2glgtN6T7pVvrwr+m1pNIsOpX4SmMMOmJfb5VtHGYLxvlcm6iOH9Oyl5esyvL
b4a2urLV1qX2z0OAlUGWQQKtsDToKV+sjFKaCMBqJp1Vo192jCrmXTaj/KBlEAzCeRApNMrJm4K0
u5K/XZ5yZOvMWRDsQC6J+d/lQ4InEWlAW8tZH2Zx3zXyfI/ky/vfI8nXx4PzS9wyyXGYKv3uI/3j
o89InFHnZuK5qNLcHfjlt0JUc9tSy9RX2mraN3U+3OZhN1zJcJT1I31+szAwKdjXbBFi9aXqxIzb
JWgzRI+qRZ3dzhTUhxzsNEh+rGaQ5FPjtHGXZRHfizYkc+7KfhrdDlkHhHzE3PAYZIqiU5kDRJhl
iqonGZ+77cT8v3FKjIOwCUqsW8UooQwvxbz8mmSYPU4FGQ25xrh/RLzgVdOW7N5sgC/4LIMQ5jLk
tl/qopUHC0DJsu9iI5xANiTmyxBP5qbQ4YE4Sp6o33AoZYwatqVwm1kGhAEF3Ep9JaX+3TH59J5W
H3qYVQit4SpI/fJ5sZvZsI7j9PQpacX6AJVG7N1EK6cbY46zELkuFO7uBEYXOXwrNT/lBiZqgOJz
1DoU9H96Z1pyrA/VGqy4HXRCgSuSWr8LeZ+sk1u4PChuxII9FUXhJsUwWdjhjXl5ELoO7MQ8hQmM
orweHhZENULfkjsNhkkQdraEd17s0PRpt4xTkOhSizp5/fsS/VK4sThBwNAuxmyDVuKlKnkp5GM5
Kl39ZChRdKiqvN9KWlLGThLqRUgEKsvYzqO+vqWsSbYh4mZYXfR6OTtqLQi1XYKRjpxmjpTUVpZs
2IYwP7xsqK3IRvVA0lyw/Jhc1WiV2oaVlpVrCmP0oTKc6jyzSRN/WGigOEFhNHfpKNFozPVF7XxJ
lNQrFfuXbcFWBLC8WkNx8LH/P39uhhjVkIZm+TQMdeOjykac4ctFe/wH1A2rpPRyzWy3YhipnY2G
UX0l7nxpZhNbUcKGvUk7ZbU7uDh9VWRh296MhydLS8dtWua1VxpduoV8prlLqPU7YUwRWzURF0QJ
oXTGUk9OkZHPm79/+a8SIyjC/M+UChzGisH6/C4GcYqRKyunJ8xxu1dDGk1gc12kpXDrzCRzwkpj
iDTJlfyyiAuFUWik4V2Br9KA9lvWnXJlMBwxnbP/+Uj/H675f0AH/uMjfYFrHt8hhb1n2X/NcdpP
uM31r/4vblP6z2ojgL096HuQzhyb/3XH0cX/rD1NoJx4DJDAsL7/i9uU1P/8pivA/ADixVHKwvsv
bFP9zyo0SXRZBwksCmLA/yJK7/8nVuLq8v+q5AKGHVodnTHg7FwLh7nPy4qxS5aPUOgemklsHKlG
1VM0H4dRV2jq1uaVVXxxxP6+GvXK6rYJCBLPz89X05NwnDKhyh+MuE39/CQv4d0ItZAJ3rFU6Mkh
vhJv//FR/vvE/0R5/uGaKqURFTtwPXBn6+//41jHOy2S+3xKsZ407tAMKbdTN22qNvbEoTQ2sZwe
gE1dKRUusvb1QcEXcJSD0SaCXb7WQYcaVAJ4e5Axkt8OnbnrJjylBfOQxbp0JX0gTeAZ/nEu0oKn
9UOO9Hv8Qzf+IjOjWYErZibqD9adNvgm1FfUStIf4mQjx4mh4o9Y1+yieOlDtGjvkv7W7O6UYqul
dhM4YNPlzlmkdwZwSeD20Q8z/EHQnWoIr/fisOuGX4q6g4dM17OL/Cw5q+2dHh0y06k1Lx4cgxMl
35jt69KFdhFWWE478rlvdm3kqjfJqURtWvkxl2d1eIyK2yy6Wwwa25ul2pjmJtAeFMOt5JOoPqxN
7RYQVQ0Vd6xOVFwbek09jZzNJG8FJBiEtWX9YAY7ZWPslSq0o9wujTvrGXtQjiKtQ9puH7+q39IP
xLJS4X7RvmdCfoyZDKOMWJf39NkdFRKr+Dqbj5r5XiOSO0OJLqqTXH/USeq2sHAr+ecQvHUQlAoL
6qvfKruhXM01M1upX4LlFEA4iXyogbT9aeE2miPML0DObEn5JsSHZtoD77CzBXSYdBCrfYVI0X0R
gwazdYGkLHRCy2cthJXbpAc1cI3xtRccXd2EAkTd3VVHk8tB6O9VsrYJGUmB4KW6+7wT6iRswny0
9Icxzmu4C4Fqq2giujOsNhZCoPpmGys3xQiPYBbqc9mp15hIX/YFm4EEDnU1xKkk9MA+38JsYNuW
zrr60JnvHXxdpxvbxdErJGZBZ1wTe/jT1RC3IKytODHqls9X0wS568ulQfe8t56CqMJ3RO8BCAzJ
zcTg8ErV+CXQkHBQNq8eGux7KojPVwtGYxB6ZcrOEyAuW5lqV+2MJ6MKduDzDroVP81NkVxJiX8j
iD5tfa5KnwVzCNJCQN9rf+Qf4W0OQoqU1EjPzay9dsY2ygfzyeoC2E9mWntS0tLahyPitSQwUAhY
y1V0jvPhpI/QWcluFFQh0tKbYH/qU/Lw9+hrrO/40/2tilEAR1lxoOUABny+v1jWhDyVQ+uxqI5G
v+FrG4rTmVtNxsLEYWimits53Ur+BB6LSaU7GHZUecJPtAaYLIq9PZCvP3ZbUAOJnx+bg7Svd9re
2ICc74F31I511Hue0eEPoljD35NGtx5sydHhFWe2sNd9CGEqsta28EO4afflFiimftt+hI/RXj40
b9k+9KNN4NWebADjszGWgpwdPGivf38bvwPx17cBwZdkGDGUywMwrGiiz3VqPZpP4+wo38PaoaAo
2QIN7UMn+AXm6QkYkXyfHXgRE21l0a0av0bfoLSb5zpAbMupH6vjeEh+lh88h1Fh4HtlVf1GY//t
Pi+yzSYUx3EZIusx2VU3KqNH04l2jV8eyq2wLQijv+DqKy/p7eIHp+FFuitu5n3voY4Y3KbyJoic
4BjtrG0YOPKDsiMxnjE0L7dW78Hqp0mW4b0XuUt6k6iOOT1RRRQ0daBuI1OBoLXmDqadetFog9g4
BLvxXjpND7Ngd4Zd5fxBd9LsOHLrfpPpFDJ36nRYNL8NjlZ5PwfvYvnadUwkHKWx1ZfsNrBLX91W
m+RUHcs7jJzKx+aYbK5ZMVhrunT53gBcQdwDyLhSyD6v9hTcah5Eg/kYP4t76U7aLXfJTXub31q2
thW+qc+tnZ/6mtWK4A2sflujbmmdwfIFyUkAzb7lk5fRIy+ddto1433TbDLgMri+tA5/L2s2vekZ
sb9om6j2EIbEBhqqyJxsTM0BidwXTq16lHjtTXLQcBR949wxTJy093XFpvOzt/pR2Pc781vypn+T
jjQ0fOGeg0dBX+OEyheuCSPB47EXbU3FrmkXaS77oS63iuoKpS8kG/DN1uBlqSd2FJt2cryySy7a
PSLjSWBrZC2Ma/HaveQKzAlwnpyc5zE4Bsf4ud8ru+gpcCo3u0HyQJw8QbTL0o8AaxeOldv5Ud/1
fnYoDvGmdq1TuZs82Vd9scA7C+2V7Fhu/36LiEJffGkwPKthPCEN+UzAixdxFy+6qV6Cej5l5ibO
N6W0TyzbbHyd/RhmMvH/kELjb9EiDndhuK/wzzVO+nBKip1o7fXx0FavqvVkdvu29YzwqM0Okkdz
sBq61N8r0w8ZsUMH+jXfRYErNLZyKoCOo1Qg2eqPFMrme3hf/ZJ1JFaewvnFbO6YGfP7SuNks52g
IzU6Zu9phjMisS35TenG8uOCAHjtzuO+TG6V3GsyN4g3WeTH4bYzMGTnBUtsO0u5y8r9ID4ZueTM
ye2SHqt6EyVrkCX7g71pLwxsYRL3CIkjO6SjWYJGXe0O/U9uvu42BjaEiArb/Ucr2Yr+mPaHRPbL
9DQIG33+mMkV9WJbLK0LnAdojAInmzxEs+xM5RG5GRVveLMhE4S4ndsCMVLRHJZowXAajAKkstDW
XMRE7DGS7Ma4yacHI7of+mNrggY3n2PjLBcTdgm8rWvCVpfJhYblEwk+W51JACXUxVYPcrnVF9Rr
HgoVc4dxSnZgNBSvDmR0kmvjysnx5Wqo2Fs6k2SqQZpfl8mFSI8NhGraPIDZ+NEC1bWVNE1ssQZm
ElXyla775WAJOwNKVRqRDPxWyod40QAH6qq30JPDx0TPa7uXasx5iuI77fI1z99HiSo6sbErhkG5
Ceua4daqnRE2W6vCeAB+7JV66g83BIgPnTRuChAzo8PPgVUYEzUWo0l8kMzgWzNGmk/iaEeGfhMq
fYa4TLDpFA5VIT9ZqXAb18ZJ00vagKF4MuarugmXuR4Z3kqJWVF9KjYTlxg4YtMU5qK8PATNuFEX
NIjUsbP1uvZBfAkuTcbA5hX/y2Y/n4XZjEH6AC4fquUlFZcWEERABJUe+rhqPTFtRWeQgJFMFSvv
7xHu6xPSAaeKRY14LZovzc2EMFOjsMz7hw6Mjl0GHjIUra0tUURl+aYoCfbqkur//aKkypdhFZKR
hegpVpXE/S+0iqmRK4W2n/yQpvvSdPJkF6k/rExxEDhfMmQgt711a4S4Pg+2wpw7YRKliLemeNSs
1V3gVavPavcQVM9ICk3ToZge5+p5bpEbYpVMj1F2M3YfsX5Quxuy5bQ4pMvWnLdFfZyXbSXYkuol
4BgkwE6xmjsvuQEha3CSnVFvU4Rq1JYKz7xbGi9etg0qSNXJiNn190V/1PRtLr7iL8YZLNzWy1ad
j6nwq6TmWGTNaeUYCWnf4OhVX/TwobdgkT/XBpXQ1uBGzDuQY7LyPSuftdkrp9sWaR99yxk3GKdM
3FnaocldqfhlASNv2hsdRymDh0bSM9uI8YB+1J7IvwieJXxD109ebuXogQrb0N2AZ4LKlgp7Wf0Z
9BtteJfK20I5xfU5o7zVOyBlGzDB7jDvEt6VwEHboE90A9jJhdbrNeCfFe04l37/PSoFxyzeJYl3
qr21jPkRgar0DW12JEjL9lTMFDvbJkZydFeZnqzuqJ914zz054g/GqdINCmP7exM5nMP2VbxZGVL
jyIOKJzXWN1WnpIcRu2K2uKXU5u0bJXpZ6wP/5b99DmMIIUDTkkL1IcoDjMKdj13qspEna1UKnvW
hMaJJRBvf1/VX7JpYEtgCgz8hphUrkqAn68aLeHYT4WoPCz6j2Kw82ZxysUTa7wjy0Na/2qFWzG1
1YnDNDwp3T5U9kGxkYKjWj93uU9AaadXwfQz45hPRzm/jWURUYITyjO1dpqltyB0VNWu6CeQNDb7
MfOw2mjQvkruWzVxlYQ3O+/r0gcHOuxl4wZzLOWJrG65D6ASWydr6L3VYVRxIfsMii8HMC6c1twv
Q4FU274Q91P7Myx8VfOA2mAVo29E3p24t05DerxdmEqPd1HyUs6azTwQ0SGwZP3Nop4q8F5G82wo
+3Bw4uYuU3wDWnN8hWoDpvZL6FixbAj3UgwDhdEvahazratwLhT8k5R9yiSmsYebbKfdB17mjL8G
oELHBVzfi2qAr8T/AjKejcgS6L2TuOxX9yMfrSVnMo5VdJOpH+svwiS2GasGOoYAblbYS+UyfMZJ
0iJjf5xvy2WfGMeoON6V9NpSSCH43KjqDi0nW5l/TkPnpcoL6oi2UfLTTTntcqnylQGdvjcrfp+T
o0XPx3KCcoNFXBR78rQVPqp7qT0i6YAZTDigz/YczE9DPzhmWNvy/B6qJwWUntYe1WUj6HeVYivk
AaKUOzla2FVzN8/vZn9jlSIF04MQ99TRN4Nb1k7QPYgCPbvSEfp9YcqghN1Qs4fFhXwbKRgen1ut
9IL+A5kzNxFWe6izuPJfYBhTD/bpVuQYaPCOAsZHDY/vVOjUcC51w52fpZtePiLPLY+AfW7V+KF5
H91Quh+RPl562xSOKM4ix3WHL1OQjG48bLTmh0Jsi45yP21jBFqDUbspmvtWe5bCYJsyqJOru7rz
3rU0crT+o5y0m76LdxEkTHOqcSj4SCQ3N36KemRjZIkmXORL5aZoUKCpfaP7LsWOkQfEdZ8J6FoK
Bc1mXmRPb4iZ6WwL6jmv9sG8m1K36unr9f19iPZxrn9U2Q9NOct2M7jCtNHSTR+TM2+T2Q1NzgLS
fL807Sc+5qZ4e5Y/hMqPlk0e+BDKkgfhqRdd6UeY+CbFS+0ro2eVjpV6zXRMsWCI7eHU3YLUMyfI
i27rctBkm2g3J35gbEpMvcrcq9P9nLnVU5ceaKv6oHsWb1I5eGwl3InuTZVtsBULHcyVwvYY915k
+PrWcluP+BC9orZWvoUHyy9v03fhvo5gWdjDw+T1u3Hb0x2+6+ml6juDvstD9AYTZRJscVs/Qvsc
TrPKWebEu+qQfMM3KXDmEygQ9Vtxpea7JEQTiqHAIFME8NoA6Hc5aSvJ5fPUKuSHpElMSHKVaE/1
4FAgRjagHCQTJctLxIKpl0FfK8TizyqtQwaqyY5r/TZSpSd0Cm9aMb1yZlxWo2v/EDoLfk1g61Fr
vkg9gbjmsRAAPGHC3aO0KIPlKoZ48/dD4ku+xaPDl0HFAyAAnKaLMwIUdlCbySw+JDFZRaX1z2Ik
3qviQJG/vHficj8m1pWYCYbmMmbSq6RpqTOG4s0zQ/h8MqFmL8hJMksPOZixxRENNxfRx3JiuDih
Xxcu/W883nRpW8i3ibCJWKfLc0aMpQtf7XBTit0Pwk8F87h0+uxgSA9hUjqT8GpgGjMNt7FGzDjM
0c9ev1/Gn1L+YrQHMfsY+vs6uS+T52L4tZi+CXM2caTGMRYIijaThjRxe80h55TowttG7bMGkshH
SqtB52DySjKpZB83u8JwAUPIvZPFDjtmjIm8NpOHKNubtJV9zVG3eE499lsSkVPrUUw69AtdWlcb
6MxO7Q1+64W35il4K38FT+mv6qX0NLc8MEfhzzE18mtP94bX9Fv+Ib3WB2knv80ngZ+1exDM8AJN
kTGKDcKHH0W4XSQ/XR4GYTsXO8W4mcZTsTGVbZV/DOn3OT9O8kEcfPQ8xOSuG9HLKGyJ6VdcbQft
MalvxPIFT8T6hg2ODm1cI4Z0sGjihLss3haKb6WbaVotwQu0NweH/w4P4rl+TcGKvM60udHdot8p
EdkIgTb6pcZr/PH3BUuh+3XxAE2DRrt2QL5WI3MHsdPM+uUhklyl3k76NkluVNWXJj+wPJJK/r+q
u3K8YwRno+fOwlbfrNptVG+ozoXx0ZcoRN6Yy7EjsZ5tFWHC2K4iD6SlBt2d8g3Z0cppH7JX4aXK
nfIWjS+HZihBUIf3742Sm+SefBc8zi965oC/xNJNO6kvw7P0K3oonrF/Vk7hTbXlhvb1MfJT/gHr
LRvdCcTqTXDX+4bHPe6K5+pdex42pY9WsKA56SPh/heCdAYLrrEl6JuS26Ppyw1uoztjm8GeB47j
Glt9VzV2I511vOirffRWlE6m2pnX7rpfdAI5OCW7fdWOyFlpR+WoeZYjePkm3eguZPyb1bYUyTK/
8ahghHcQrS0bClzNG70W8RE9x7M40u+g64Mn3y7cwFFYQfWJXR/L/XirbIet/qMlWnulL3/I35LD
DBflVND6PNeIBb+wp+C2JYubpt447wHZV5K3FFuRmdXwozJO87CblceoWjbadGNFftI6/F6s2uuh
gAztg/hafMNL7RW9l55PcsyfaoQla5rPHj+awNWFrV76k+SgpNtiEpA6NWAILjdurfYwCAdzOJaj
SLfupZ33Iz1M4vsHFqCb1TV9oWvvIWmKkPNwSjtHehp/aD+HIy5rsWk3/EumnTOjTD06SP+XvTNr
bttM8/1XSfX1wIV9qTrn4oAEF1ELRUqU7BuUZUvY9x2f/vygJN0i6RbHUzVVczGpdDqJY73Ai3d5
lv8itKtSn8EvcdtFHi0rbSnXt1GMs9/CUOf8x1mEMLDtv/qqjfipHiLzOzfBZzQLV7tyrTnqB+gY
aNLCVdaStDCzK7+7n4y1vZXevKkB8dReoUXcroJiWak3mTtTqruO1CR06nrOv2zQ/wX0m83rjqMO
oeNZ5M4obNNERBDHon1HJ/JCFnFeAoFvN3V6cKQAVXuGAFE1PCUMNxl3SWM0ttGxw90Ai7qopd/h
R8ZVHe2k8lqXm22aOWj0ynOBP2aJqFHiVaILN/ZZRYrH4dpQJvQ5/bXTVl6plH3WNb60g/6cWoMj
ajkd1oy2Rm9euKdo9Z0dNUgLEhmg10Qr76waIcYuvnJSPu76ebIqrprb/ro7yE64sJxuy9YICnuU
Zol/1fQPeTQrZUeiRPwob1UMAW1zS5U8bLcYK8CuNwXyETLhBf4hVTpDScgE+/RjfBxEe6Z9R7BD
0Wy9niHyHGN5bi4q1vZWNpykvourWdeiaj5dUE3o9Nm8JC2rbXEbvk0b/W742rQrGHieeju0DtBx
cTts8438tVx56+S6dsYrbxksrV20FJx6M2zVebSktvrEf3fH8X5Iv3fX+a286DiXlFsVwFN4a7Ak
3XkVOtpou+UVEjh1dDPW2z66SVSeY65u+3BGxVctpuPQVWh/OYJxL3HlgOKDcwLbdSs8Tmfjjbjl
8b1vGWH4o7ilvyY+K28CZ2S8oU5seLb7dRzn9GFIiDhj9K2y0+f6PJtJtrYYr4lvF6rNfYsw4PhW
Itln2cJj+oItWF7NeF607tl3pl28MtHTUbMar/Rnf1fhtfmA41pGQy6/Bxvov8Jm49a0flpbiMGq
NMMKkn9fvWBYktBKwuBHtpu3zElvirvgmbLJlXmL2tNK34WvHvdzd1Vexw/aj+FKvoleLIXCsW1s
KQrz/0J/FT4qWHhZc7UhhbZrILnKtFVH/Tpu7yt3Y1a3HWLUiyi7Agg39Nd9e9/U20C98dRFUC6g
7GONl0uLwOTQ4XiYx8LSqpYWDhHNCiWcwF90xowqhgrJ6xsFa73i4J4n1UxDtL22oyekfSZkgWDr
zlBv8+YG+dGhWcjDTlaRBpj5uFDw3um10NzENVQ+dxahQB0ccg93T9u4UNf9xZ6d4N0WdzZoalE8
QQCYDRZdbl+PO7wJ8ztBCdJNm0iTunmvOkWtDb99RoDbw2PCoPaB3cJpc3rihYRdJ0Q7l4LyDKIh
J2ZZXGVi9HMw8ZL5PCI5VaCbNOeoqaLOi4i+OGHGj6NZK0TktPHNaBdWbg6JJHnR5LTZKpPo+VD/
ECUOzIEsya8zxwL4YPho/MRpypWqc13ViUztqaJVPwjLugXjn1tQIyyv+vH5g55+BmaeatBUXUeg
AZz9SXW9QCg/rMMk2OWjldHaaVimul7PSXZmYyc368+HO4WzA5hGIxI9CKSbgEFA4Dmelyi3kjHH
WndnBmO3iYvhug9dcxFVPmYQEHAKWOPOECqBM5gjjRbfNBaUhjEMUuNy05bkjLxPaQuh6q4wNG0o
6+XGdR5EF+64d1mKj/1TJHrBT4Ci4FZhbrSTmUEyvHCjUhn38reG8SQ7bu34QbhTl9reXZpXiZPd
0y/1995V9qo8cdTTFA2+QW/Bb4B4pQwWerhVswUm2ZRrYgAQzW1CwSVYCAGeYHNCEg1FfUo/UsD9
v2/UW7VdWbsk3HjSBocGrdgQ5RXxLMQreaDhtEAjvR0dzWxtP15L9aIpCSIWtD4xYhDUeZHcpDLF
23vB3XWE+6ETABJ9j1qGDX+rCHbwkjnDfZHQ5LJbkAeVTSWjVSiRzALCJWI57qMnkLoxGCtjFsCn
QwSeIFCb5d2FKX4HvZxOMbKmtHX4g2r7yRmAvLNB+TUW92NeXqdNEs0Vo9dmsc9FmQs99IFM/96m
3J95RHSViHeq5L6hgZataYpsP1+apzU7QNyQI0WUKyFlQt85qdmRCvs6WzbdIyiAb5sX36lq1y7d
4IckN0Stj0ObrcKuv6Tid1oHfh8XlD+HkwrE9z21+YCaSZU8gaeMt09rCQv0IWKqSJCe0eCwE8Tf
KWbplfP5q55tel4VkhKRG5UE/R1b+hGoI6hSXUlKkezR2Wqd0tgMCu4SYMQnH/Ro8duDTRsJhiK9
dPxgTqoJvdcj2qNpzGtYPAc+2nLwcl8zqXkc4uBSZHoanPHjKSIAbSAcnK6VqbTxYTKVQsHLQ/G6
vTtGlNzSilhbpmXz+Su9XxbHCxcFeerotIYQ84a1fDxMqCp9hTRQuzdvKLpRerX7BxjnnW5DXRcS
gr6ZSdIbrMx4q1VzT3Q04h0AreljE6yzdBP6O8G6y/tNrjmhu8xw8dPiRaw5kw1MjQLnvCtulfIh
r+axN5eqZS/MLXUFfb0OFpq7qSXHIFG0Np7qDFhCjCvLdSyNFvVceiOdpGvdEyrVkBjnwUPyIB2M
fibqiNHP8ltiL349PkStLWZ24TtSMfOIPjGkQraflmF8mylOHUAeuEXFs3tP4kcPtuSsBXpTLJAM
8BD23NTJSnSXUbeEc7a8pCl5WoXiU054OQXwMVgwkHrHc6yKAsz4WGz2YoQKnd7e0eOzR0vuZwi+
PTdadudTzv/8w57hEidxB0jFEstoWqzvwf+H9ZMafpfGgN73IN9D0sB+PiSG7ygaXD4Y1OpcVDCo
a9p+hYuN5xRZfqm9fP7aE31WAaIN0h+tkWnvfngC0RvxHtP6dB8L6iEO0M4rVd+dhUVaOHUoy/Mw
e2uMLL7w5udHAkcweEyZgAzw9akoT4VDdxm0ebkf9LK6qs2lABZP87UZpvDChfriL2YZy04FTqYO
S9gAZ3b8jkItNm5XZgzWmftClFYVMqG0BN78bpsJKdx9qYlno0ULKc6zC4HgL0YHeYoQFeEHoRmq
WMejZ9z3fopiy15IRYuexThH9OhGabRirgXBzXDdFWFIE9A70Jl7/nyBnU8znHGU+nDgwtKRo/d4
bFkNcsQR03JfJdWmqDC+NkXcBMsGzzcLAZjPRzu/0hiNshiKlROq/7SQbXViCcRPq/ZAK+oVhayu
XvdoFNqNrB9wHfFnSNAMNJgj88JyOsOCAgGf2KlTE0yeeGTy8Yv6vI0h5HTAkmQA5FaKDz546LTZ
N7WwSUuFXSzTku5rQ7AtLoQZCFHTUYO1bnlAMPNYXNSjuDA6Vd9X9Nk/n5iz8JzHw/hP4bansQ/J
7eSyD/NYAIzribuhqGHN9sOb3xbVQs/yypYjuvsEAwbQdVqZVtRzMtck0YX/VAcyzS41URdIiUH5
0Qn3cmWHdFfjlAmItzy88KhnKwa4qkVwjoIasoRoDxxPZJuOnd6ner63cvDbY0XHxMoLROrl6Aeu
MvWFD3d2gU6YbCiMLFAJSZ13ubMPx49VNdgqeUa2H4xeAVIObiV2m/jCHtSmC/LoAkWpcrIaxKcW
dwY+xfFbdVqpZJUcB/sCsBo0MUv+qkj9rkLX3i+C7FpXQat5w0gTWC1wq9N4DkuIlRv0lu5cRIG3
mWtFC3cE3oMhyVWrR91trgXKJpKoKejjMz5NtHbLUL+zfMhmzdhIi1H+YQLkFXz3xfJ8Yc1jUC2l
KCzH/S2iqFS7UwvTgXIAbSASqNSqcCVEbrazEjh4CrrhMB/VZW6I1T0ebnO3Ntv70XBiV7Z2wAoG
rc62RlEPt3VwITz9xZI1J64d/BiuJy4n5XjKqgCFgKaKw/1YJ+HMQz1w1opFBtFVymbiSMkvClt1
JlZuDafABLWrZAlNV/QnoIvfRLLrKL3aPmHCMhtLSgGlbJULJP0vyZGemr1DK+JJecpJIIlk7/3X
P6yhQk69xjLTADdkIVgqXavcSXUmOF5byyjssKIaNwNQkJMVZdROFRqMYsn2hywozHNFiuYCptXU
cpPFGI3BerSC68Ro63WkNssAiYZrVfA2eJTIq8/PhbPLl7UIJQCv1Yl3y6Y7nmOlSUvB17p2gnZZ
S4XVcU2TzfZEMOymhTtnbPaXFAR/NSYn5RR4QKvjtDwes5M1oLpmW+7ksP4xxtVr4sdPsRutE9Pl
NqQBJoiXlApwOOWnHm9AAn8Gm0B11nS0HI8aKUop63Hd71KsstMbXd0j4g5F54Bnl1c2KOE9a8kN
hKQaAywd8A4gzQBJY4tk1Zt1ReEEgWd7EHsG9CchZwRonCukbBX+WIaLlN4IJkN+MWpwwC+TenCm
bEoqf5CA5PaulSMqY6swtYdkJ/e3LTAfVDXcYVvHc2Nw0oikk4zoUCEo3+aPifTSFU5FH6/R1qq1
sPw38L+xT4lQX06+Yon6qGcr8ylF/Ct9VpQNLn7YbwOXqraa6aDDaHcgf+iX6o7ezKwwtJv+Tch3
EWXypJin/ToyblT9zigfXQp5+pOKtYcZ3Xk8cLmDz9hmixwd0p6S7O2QzwfTFr5y/NL5CrS1ayyM
CW/Kj3KiFJYF9zqIyKX0lyPFf5okh8gdmagJY4b6O8HaycEZ40k4NLrMUakoQCh6qpxucOuBr826
Npp/vh04jH+xTKadAN0TMTfMkI+XSaAliRgUardr1EUn32NN64532CagolLMtMrRYioG2rNhfrfy
G6yLQOft/frZb64q5auivkrqa99R68q3Xv4aCze+axejo0ZPY7ME/NZkG1ekGfMomY/DgJEeTmxo
x9SNhWG9vgjol6GgV7u0NkBXILlgd9HabXadf5PJS898RkjJHvKfMtzyUaGQwReqmmASGLHrImc9
P1nu1eCXtgatp8Ppa8CAzKSk0lf1uvUFR+nS2TDrQNKpXUMNpaM6R4U5wimlBSdBU83KIDaEmV0P
FCdFFaAwSweJJkF5lbSfgYA4mrS1nnuyqhICmACiP6Vs4D0XWbJsefSBwnbJr8pwmTpXpNB6AB5j
ixgRihXXSkSnu/2qfYND0FGUL+3w0IJaimcyYmj5Lox+qnSRUceiMLA2obYjaGl590H5NdN3ItAZ
/xkJNEvfFBYpL8wiEG9JiCdnYqtY3mXLJv8Kjgo8cz+PFWAUrNhmKWhzE4A6Jelibcr2eMi4/GYu
TgrWjIILDbXmUX6T9r0/pxUuqaC8omsZyoI6M3hg32nye+Ge9mD7omww1KRQHyyR1FFLp+NEqG0V
PAeFG2Bs8jwD0sdtKSIB89LJB8FyMs+hKZT487abN5HjKbPCn+uYkIarOF1aJMnuVQCesftmVdQm
17KxLoZFWC66iZaHxE8vXIfv/7of7uoSNDpEuap/Ev2BxtzXJvva09AFjosKkXHofo7GnL5eYy5h
GdKpLeUHK7py41mKeWj97JnrePxmtN9HVqYJi8Uk7pia1o3vRJxjrBPao9Yyaxw0xcx+AzCeo5A/
0/a6FPYREKloTXLWy1dRDILgOmmcML/VQYyk1Us0NZbxTq/WqXSv8vBC/rOV7tt47/b7kK5jpTmw
RsxyrXO1Y9Gb+jepe6tIGEss/eRK9ZZueB01V2F8VSCopUEzWQGTTMc7Kd3o+AGqi0TbDd0TjD6l
fWziRbJusrvBXPbqIg8eygiO4E5qtg0IAPdJZnuM/VqzHMu8BtGeaCs5XVn0SsFDXel0JrMLFSd1
ivdP7hsEa7CqAA4nEfedhbFZnQX1gFgBncAAkGkc1raR1sNikMR9iI/Ieiz07k6tCxW7Ru867eVg
7lou7mQi5ZSikSkQR4ggRDLQuQKBfNtocWHEpxxAQ+LSS7Ebq30ww/ShdqdGrpyh34eWNo4NbFpQ
W3Xi98ui9yjFtLm4aCuuqdgSsTj3n6xakezcSApgsy0EFNPRi3oypAT4OWbLqAWj9fnhep6HEhlB
PZwSQpQktHcY0ocwSci1KpR8AetTV+y2ut/OCyWdy6rb2mjZcBm3sFpM76VvqsoWRa+5lIaffRMe
YCIKTiTIKQ0/qWJpjdQao6bFe7I49drLt5QFhkVeq29BBYawrpsGlg9V4nLou1kajT9hj9N8ylno
n8/F9PWPVsf0JEjGyvSBLAP0z/E1040xehlo0+2xpPnqaSN390DqlRHzLnUZy0nO9c9HfA+rzobU
kaUGy6+RB55k4sgOx9Uoq9RAKwwszSxFaTwyfii5ZW4T1YNB0chrvUwTgLGV67hqeVf28oPCZXhV
mAPQPj159OSS32YOJSFQ2s7qMrIt+dXoubSgQfcXZukd3nX8zJPMKdEp0T/gtNPAOhjdIBqCIgIP
x/popdRftr2IQbvbIHjbBbWDEcNoyx55kw5sN7QSb1uDtfDoOzYpJg2qZ0nLQRSbJU6+tlZU2Sxq
PGnhuZW+0NLMWprGRIZJQlAZVV0tKynXV0MG/Mr3gx9DalTXg4Rh9SCLF95OPVsDqgQ3k0+iqfA5
Tv0fqyHv3Uwdo70Mu8LuTBStxHB14aufxTPK8SAnXx1J7UhGNwpETYVITTAaySJAhhNADX9RTah/
BipCuh5Tk431wNEr67lo7tI+zhehIZaLmNRb6uQ7VGZTu2vBftF+molgGuZjOAB4Be7r9pCYEuSc
APGbq1z14CfkgrGw5nxdZfH5K0nnu3iqqsuUs7C1Abt4sovzwNR9zR+FnV6DcMoMH/l+saVKYHrd
2s9JWnTigsa71vqpzut5JfxaUwep1ZkXPuGp7SKbaWph6KAmp14G6erxPq4t1cWLJBN2TREvtVpp
l0XNLAqjusYLA7aCnA+LEXieGmkzGQ3bOyuoCRIgTDionce2ltByCY1LiMZfPhiWYIAI2e4KahXH
D5bmXRoinSrsCmsYZ7XX7ZSxWBMfxHPONljAaf21bdx57/INE1/YiBQUZqi/gk8VenRFBX+fJf3z
59/uF4cQ6fxk4Srz3cjqT3K/smmDEJlWbx+7ZnqL7fRKV5qlG5vdZkxdtKGtcp5HJk7aCCvOVP6r
mV7l+kbTJCcUNn12rdAuVcVUWHlVnRAr6G+p5Q+LAmvYWQ9B4v2B/1dg5R9kwh++3ZnAyv57kNZ/
rF7j1/T7f/zx/6ofr2kVZOkf39OffzyUQVV/T//4+f2PWZP63z+Kr7z/2D/FVwT1C7qvNMFIp8Aq
oWvHTv5TfUVAYwUlFdJ/aia4ULwLs/xtm2d8oTEKE+lPay2Z7vs/9VcEVfyiUa0nIURsW2dVn8it
fCa/chKPAGpCb3JqByLaiv4KqK7jPYLJeh8kmY+trN/GiwpdUzmepxBL01WZSm3ySIsvz168SO1h
k/qCUhL6SzhmE3AbPoD9DxO8/fNa+yiWcnKw0faBYMi+oHYMW2WqJh0/D1LfQ2RaEE1jf2JpmEVD
7N6GOQ7RM10ZsuAHLuImKiAZ+mHgFqpRsxC8qkZFiOeBkbmp4PQ6GtMAlaxL8JWTAgqOXHgUErZN
JgYiBaNT1yzPShAXa8H9Z3RlgM2jf1UQ/NeGjwU5ga4A1sandQPEd0KkcOhoMVb0YRr31gIpzQkT
5XmmeAFWc5Kxg1OYJA6AplHYFqcKwXRdfIgqZVqgqaAHV2WqxdngjGKj9tdCZDV0kYsuRrMENo48
ksg2YpQWB04/tV1HkhUYWLO1oaubM6UThhG4pZUWE2x2qMKHRIqNJyJSrIvnURkGALPLVmsAGbnS
IMZ/Rmf/DecMApf8+X+mn/wjy4cyADHzvgn+9U//1sDz6DexVf56vGnzH/2Dk9akJvfNaznsXqsm
/nMA7zWb/sv/7C/+8fr+Ux6G/PX//uNH1qT19NM8DpGj82KSs/33tpwPWfQaf2/OfsdfJwwNrS+I
SxMHWCbULrov/zphDPkLsoUayAYw/e9nxd8CT4L5hT2mUHukWQMhTZ92/t/GnNYXupEcTKQIdKKQ
dP6dI+a9Rv2vABZaBV0hQnzab2iZgbOYYsCPixNGwzDqubiXpXuluEMmzl2E6f0gbzJ503lrRdzl
3jXMKduF/a/f5olThYvxSrXs8smKZiNsKOuqSZdZfuWxoN3e9t4AuIJye6A0gKqlxAmxNfpbmKhN
PPfUu8Sf9dKm1icqttUtvcHplevCwicb74VRAldIroFKPHpDCOh/FYMZdtvFEl5V3ZoPgp7Pa0iU
Unilpdsg+CZIX/X0rhdvrHFVFXexfJdCMxRBu5v6jRQdPJUaGOpFg7oawDF6e7Ak0by4q4orjvDf
OyL/mk/uGD44vRr9nYf2YT47Ua4z00/EfRVoz1rrBfPeU42NMhrfjB6z4Nqiqyosuiehr7UbQxna
ediBKfqwBn91Uh+H7tNjTO1quplApri7jJOTOk2R8VUqFfdHXz5IjWTuNE8MNlR8tSB87szsu56r
j4nYC9S0yqUs5vJMU+Jhn6EKPOm2fv48x0E+j0MCyeKisYQEDlfn1FL7MCsZEni48JndvpRLcdHk
SJBWo/pcK8MyCfUrWZGENYi9v7Sv/hsOrbv8Nd3X5etrffM9Pz27/keeSp8GRw9Z6h1HPZPYyD/P
JOULbStWCB2OybWZr/V31GNwulAyAATKyUOriF/6O+qRtC8avHKOMcJ2brVJBvzvM0lWv6CwPAkb
mX+fV78T90xJycdDaWqraaxcDsEJg3baYTWiINT8oNceezOzrlNBaZ9RRit3GnfdSsZZ40ENFIQd
sgjBNjWV+/VQws41CquZ9ypCVthflqPz+Rqe1ujRQ9EZRTwYZQ8SKlTWToKxpM9FzwuE+tEV/ZIa
MZA/xRsRlBgqeSH3VAE/H+90CxPwAYaYphv/YW6OkyzSb8G6jYPXPnpV2jhxl8MNDivp0kkx/ZjT
15oMEydEAhGKcVIG9DEZkdzUbx9zAwJIKmDdQNXcFJDpsbqd2YyI+4RmfZ3IeIXURtXOhKJstp+/
6zR3Rw+B3Be2AaDDQPBTaTg5roIoVCvXMrODoAnDqsKl53ko4DWaOGo+DaVYg5lMmq1cZCIMQyDs
nw9/EmgzubTVqXJxrU63MeUnnu/D+SSoWjVKSBgf0hp6uZsB82/k3twqYi3dZprRzhsNI1OlqPrb
sFefGwKuCx/i7HOjAknCqeHBB58QGODxI6R1JIxV7NWHEgdNmDAUV+vS0C+MMr3I8UQzCluXeoDB
5iI/OXrRvg+7QvL7+lDoSrmWgwjukN9oyzLE9OzCpMpnY+FEigwFGxhKClDv47HGvO2kTB2Gg6LF
43ocQS0JGawakRziqpU137ez3IcgUgvPegfDWAjqiDjDczHQC/CMu0DVPC5pTh8ZDCK3CGLHpDL4
bB0/j0opOUyasjvoivCtAZFEOztdhb12j+yk7Qf5JbDP+WSTtgFeo3rGsXjm7yibKK3qeTwcsj4E
QYiuxdyTO6L4JDAurOCzoUh8SBPJgBD65po9WT11oQ0V2UV7iBs4zkkAjX20Wh8qcHXJJvP0Ludu
4IMS0jIe8espHC7NizD33a45NEKaLHrDEq7cRi9nbqlpu2zQRUcySsMWsuSS6sivXpJy3IRmAFAK
BPH4A4Z14+dqVPaHhIbGSqobAXmfLEZ2YPCdzxfv2WHPS4I2QJmBnHJSmjoeqvfAo1mj3B9c1b02
quhZanG76Y0A5dNKefl8sLOFOWWt5ADsEW5YJvV4MCOXjbht3eYQ9TmUecKpdBaFRoVXeZJfj4GQ
bJoUdsRvjypptBFAr3B1kwccj1qOY0Tx2BcPY5S4L1GHgE9QAg4JZGElNBXGUIOgvH0+5jRtR8cP
cQWVZDD8yMRTND+5bHgKtcXrWDy0HnoPVueSQPADVr89Chr05E14dIChfFfc+HCap21Hxad2x4Ne
+Zbja1Vtm3g8Lj4f5b0bdPIyzJtGBjbBYglYjifQHTKlzbVWP4S5eYNGuJ17EH3rfBsH6CmUWJwg
uajZVrjy40MvehDUB+RlBzQRGpQVDp8/zi82xxQlUHOeRJDO7N2w18mFOEv0gwk3oIJ8MWb9XB7T
/8pbTxhrqiy47qACdPzWQ2Sg/UdH/oDWDzgtjFuUTXBj7jvVUUBg2fK6+IH4ovcTdpN7CZn/q5f8
OPjJTskkI7aSstIPqXWjNteGcev5F+iE50NQ0CN9I2FBTgr+zfH7tehoi7EQ1k9KL8ZLvCySRRIZ
rR3GWvTb65RFysYnpoQhw98dDyV0iar6UWMdik7vnEimpgbT6JKf11SvONl0WD7ipTutDAJ39eTe
k7CVC2g5WgfTbLMInkpWv6L9Dp3FDYFRQIotQ4QTtDRa53XtvxUm6EvbUyIUQfAVUb+KDQ7ptuTq
fjQH/pT+xI4Ltdy0luADuapfUA03o6Be+lpsuHDKI6zTTKUeNmpetFugtHBlTChMQHxVWPCNkIkr
LyhYJpU6iZEqiEm+mRm1zgtn3Pl5w6srxJYw0OlkvrNmP5wEGta9dN4645BWcebkiavQK626C5fF
efgIGIdze4rXYSeBEj/+kKkiyqVsVtZhcDk3I1dCx8etM0O+kq2gWyuDmU/1B81tnKZDrCF0o0l9
tYqT34Kmsv0hWZCa0bvlYQDTnuQoI7XEqg8E76Bhxbbu6VPPZTGKVkKXpU7kA4T4/NA5n19EZam4
ypidU8o6y+vVsUikso4OYokFvDEi/KbjdnjhK55lB/SvrKlSRiFs6hadbEm5l9w+lCtMlLmrgbgp
ubYIhwL5l67VtqnXlhsvpTmjFD1oRs/LLxwJvxx/ykcBIZL7nsIC0M5V49FIowMW0cFtn9BqFkRP
XwUZcY6eCCgb9j0SO0omPBe+dKkxflLYnr4q7w8DARt0hjdPdTj6uDMF39fDQwxpvUP1mhu23Bie
WFA5G/KH0PcQ2hkApEDhxPu0GONVgTHahcX1i48NVISCJHUcau3vgJIPm8ktpKxWXD4D3XXcdky0
RiFdD7+/pHDXAnxBmMORdVZAGz2rKHBROGRFTa0x7vurXAwvaRj+8l04cjHJwPkYktnxjo07zD80
M4oOeg2PsOv8HG60Uf1ZNP+30MCTbuL7lyOck0w4ln+2Jo6Hady2dttWDA9B3sfg2DEQfa2FCE56
bASgSrKu8G/ixEoedYT2f4gW6uOZ6/aOkqL2a/Ttm4EJNMK3nQGsTsCc5U2KBHmp9sqI+BIFbScO
IkTWXBQK3FYCYPf5Bv/F0ucF4KBMbzBl6McvIPce3VK3CQ/JSP+4MdjgvYsEeyVIQLEGWZ0JbvaC
y9l93g6XcLgn/aa/pg8QCt00iS91mrFlCbRUPFCRgYlLzWmCBAyhkEvrUoRpGeVSuByU3lh1RSMu
Cq3TbrPWHXa9KwYLL3L9/8L6h0Q89azpgmFsezwXul5IVpek4cGKRWNdiUEGEUtNl5/P+PRTjqNK
bhJCgvdxKKidhMitZfQljpvBYTS7aOZGPeqrlpesgyQhic60/sJ4v5jkSfOdKWbX0fY6jZbpz5cs
0bI6WF37NTcQNcl8WbM7SR/WY6/oz1LdPrcqcoNt1oVrqRER5xDbaqOUWfS7N+mE/CHwIrrEPYgu
3Mnb41IFDG1Ia6r2slQgKVVXV+RHieNZlb9k1VdPTFy60D0VwGfuT4ygQryw6E/ENCZNYXp2hH8T
PR1lePPkSxcC3zlSjHqqFJh0LYr6iajUW3cicMNOhFWcpFQz1DJJF4MWxS91owwPriC/playzYZ6
N2ildaFG9g7V+LAyOP+nEgadxEmlkFDjNI7LOjMFgd4+G1zx116Th896VQFsdqHRIkJmmMheViVs
ERtIsnbjmXHxrBeDiv1QOCJ/NsRKfFukjfvNl+pJqM2ItRvd8JXKbjuodEiaxTqECq+VHhK1B0ot
DH52V+tjDIIcXN4zUu1Nb491lz4UVgYoVaC2s626SrqnwgZSMoCg8yBXudJDji5QCSwzr/jmBbH/
A/E/9SFOshDVirECstuTnQG4zUdwh7LmFru2E9JvaVJKh8G0kPDWmgzdI1VxadmCH/a/y2I9gm72
I2uT9Xp6Q+Tq/WgTJeVoRXnrRRmxkcgkX/kJiQl5hzBK5BelNQOk0fRefZEsr7hXRxFJ3hyPamAu
uUggO7KWULJU/B+5ZSToCnXE5IrWTKhGyyofhCoDaZyEuTUCTBwRv8z8PPwqpn/bh/5vw+IfxA0f
zsEzNMdD036Pm+MuKr/hnx0L68vUPQUVOEEPPnQsCO2/oGBABk6AhCn3VGT8u2GhAdOg3W6BoxD5
K0Y6/2pYSOIXLHKmu1/mtxE2/k4T9b1q+mFnEqggKsnJOWnvkDOqJ/F/Zah5reVaDcwXAHMCHWDT
KwCJtaRRV0FTmeu06pOl7pXZVm6V/ErN3RzjJX3cVkqP/WUUxXDs06XnwQA0syK6tqy6eJCkPr02
UuI8HauWlVpW4yaQRhHBP61ykTtHdBYTkktWlscp8JTZE+Si7UstnIo898LxRSeqpYb9h6LuNZCI
cy9JTSc0zR+4mQjrDx95++cUfUSUHNcS/xppQkVQ96fQdspta3CRDLu80fZyAtPa93uTKwf1vFTL
E8Dzvn6TNznnkBVL44VD/hcvyYgkSwTUFo3ak2Kij81pbyaiu9cC5OoRGvc2sasCutX04cKtdjYU
i8wkb+EdScOh9hzPZ8i6aa02KR6ETq8X/qB/T3RfnAm9pF0IOJUpFfrXSmRCaU9h0sYyBKwDgPjk
5gIhhL2dPhQPkSHiNlutKRcvzLG+TgvRKfpkgWmUrWFF7hHBq0+c0PdSJs9CBC7c76hkUlKblUK1
8rv6aki2YgkdoFXXiUoVJN5rjf/Ya0ggJZPCWbVBpWRTtgBafcQqG1m6cONND3v8MkATlCnwBBBN
9nUSpJv9EOq+HEcPUtSh5ycCjcU2F4u9oc5mgSpcqm2drUYI0DIFe+o+NEhYGcffKe8QjwwpUTwA
5NGXo9vD4Rd6lI8SN13nfWfdR4IBSrK8uEKO05Hps0EKJsNk54HYpLZ+PLIRhj0sW67OxqAS5OUp
gk6ym1zYbaeYS4Yhc0ObnB4blDrRmB7jQwYn5RLtfVQ8HhpXQjlD8KOVSttpGSUGMnRmPIf5VtGA
gc7glaBEK9fXMZSt8CFJyuAW9VPFEQaAysX33zwHUJjEzQ/cBIVLBNNPDtC8L2Jc2F3vMXC9bObG
dXNnSBDt3BzejQSJzWkl9BkMIFqfD/yupnO0xqYkUCfa4380ad6LZx+npB510de18rFWIfpALqIt
hbpCl94X1fBUKu1DGA/DDD9kcYqfXmoMsToF3cdEdVEfbLZ+R/gEKvV7VufLqJFfMayvbUq0Lxk8
dtUc/z9757LcuJad6Vdh1MR2hCkT4D2iXRHJi0il7qIyj/NMGJCEQ4IXgAQBUmRHR/SkH8Jjj2rQ
Mw89O2/ST9LfAgmJG2LptuFK+ISRVRkpkWdjX9del3/9q/M4w06H0fH1niecTuwZwSXW2LE4t4jJ
JGFleWDxpQGu2G/zsnne31Q6q8ms5dXqF4s65V/cUrMcuA0nX/rF2FEG/beW8idq5u2twgstpWdN
PXb2Fjd28vDP2+8/KSnGETG+OheZxI1IBtyDVZhH1GUowM1PSIJw0rOSYhSPSkg5Ct5B64qmInHf
GFUBBhXfmkC9wKiyQSEk/wCqIvLzPm91eoRYw0WJeUMnUHkSN95gHuan09rGoOqFA6baJxWbrPr+
ZvYwc/rQagblcsMzh+tCs1aY+5Nmzdj0ScWjBp7UcijMV9TomblQBlbrMKKuVtNNYzGpVK5K6MQU
RioUF+PmYLw2q62RufZ6o03+V+oM4+twzZV3V8BjsRYqddyvJInnb3ClbobiPl5OG+ZkuZ61w0J5
+DCtzGpYny5gScqU+LC/ToPJ7MopcgXNg9WSCt7m8jFsz5z5PP+D3OD65dgvTa7zBuCw8WRJyHzg
QqY5Xz9u3riPVCktEwiylLgn0ZUSGLyk08hnYR3cIMbtpOD0IewP/eZ0Wlq29rbUAZ1IvfW2bzHI
3sMjLxml0RW/J5EmPtJvPnMwwSje3HaHnn/8WFyEx3nYIdrF5fStskQH9gVDQdGTchVYaQKC3r8V
QnPqborQUtxWCrM1nlRv+eOxWMsXj1f9+rzSmAF2mIjrqt6ZDwpD9oJRXU0bi+KMPOBHj7DPLOiP
KKHllu6nbiGw+wWvTt07OKGqzaC6Irt8sPZKvZIjlUjNWWn9Layuy7AEFIEMt50ZCT3ueuUv2oQZ
SAQG0zz2qGdswL4+DleboDmcVd1KA4qH0eXCWEARWyrO1nDGUk4qX4dFoFUpzWBR7FfnN5Vh//FX
mKKqcH4twqJVBjb0W2k6HnGFlUgma5SIs07fUCVfrJiE/2DOo2we3NTMojqBK5iHgvCx8ngbDNzf
+hvvdJBnbjZmvQtTgbOV+/8tfP8E+wsSEn+i6MkExHEA752cF8IYxubZzPYDMP8niwmw/33BfLCt
WFAX6kcwbAmaXeKlIG+fBTUfIYJJmsH/hhpdYKnjoquFI7zvHEoiypIgIjrKTlBjTIJIAOdSIKZN
4JCc7A/IaVQe9sueoE5OQ9IFCKWgEzphaXQSTk+HpVGjathThGSJKFoewl1jfUGCsrlqrefN9ebb
fEApqzZpKaNyuwYHfv8r3pohhFKcvlLbG3er92NODyz6lZv5/KrSv9jUO6QLlCbd6uYXCgGMqg9C
+e+SWeME9/PStVE66w9ul/2TIdZftUnlAqNsOcNebXyRDy+qs69z83RRufJqZ6XRFY7AMX+f5vun
G+dy8dip1aBN7J8a5CibzoWfx3VEgs8muKhK8UoKEYzvqm63Dx9e/XvZufQo5ue7Daj2fIkH1iHW
g7l3cj6FqW95UjGOl/1Tag5U3Fs8QuNi05y38qOu6Z8MV5a5pFiaB/9gf9EchTfTdW9YvN0UTvLj
X4zNr8vxSXV43l90p8FJBcG26vi0szquzLrw6JfrZxWDYOXke50SZuNm8Aic8PJx3ak4AEouh/Uz
Y9UeTSjE1X0cfi2uztfLq3WhseiTdvd1s/whZAcwc6PXFYE3Uy+82K3CPbz5F4pkdOEXlf95x5vS
L8PH63B8O1vhLBudTuEDLF/4pd580etPzkfDLmzSI2rZ1dqOK4TE400rwK1d+ernuxQLM2F/NY7N
WWc+vIwOy4fkyGGovjTxhNXPBggfUYA8gHGMCkcYaNABvqqnfXOdwH7I9QIrsBe5c4cjnLsMg8na
cQeHCjIfbH4nLarlIwLHYIBqeP3F64raFFdorhxVwMlir6ChbVPYdsLCrB3hpQJRSRljmHuUDCHk
CC4nBoOjW/we5BF9SFyoWglMREgyKQ/NDQ5YH5+5evuYIbnZS6cy+DFfQt+y9IflG2MxupjhK8rP
5/Z8GnTmYw7J42BCHfbHQWtUmraD2txvkLO6avtuEcn6lABxQIERH/2z+Np1CLIZQJUSFRYM8b4+
sfLh6Fmvl4Mf0/FsfpwfVKgXJH+NYbFv5cdUGZ2GhV9ef2fCGpJcLKFnA/giJKFkdckdvac1LYqm
m1/nneLtupI/LRt+ezpd+d8H6+G8EfjDSdufP5aa7hxg59wdAgx6q6Yz+08ZNEwcsMVghRGmIhc4
GaOdDt2QKX2s3RTMwUk+hJmzGkDYOvMoVle+Gj0OKERJflR1M3G7rw/95ZvRPvD74CgBFscfdeT+
YjAE31ss3piVPFT7VTgEV+S4NIr9Za++WB0vSpVe2Zh1517px+tv5vpTRs0eZoWB9rPQwGcll1N9
N+xGZfz1w+n1uDFuwO7cOD//9eRk2qw2Bx0gEGfli3q7fBF0a63KSeXEoZCIf0oxkYt8m0JhrXqz
3qa+Db+X7826ftftBo0rvxvwz3rbPDGvggaF0/ji/bJ5f1VpwUr/wz+tt0utKh+P7lY/1rAqYWJT
/5OAx8msbVxsLgZn9W+P1xDXjRrrK/Nk2cg3YTZoLhvVtt++v6LR+/uAfz42wxbz1HRa1+VW2KSE
wjGYmCbYlXaxAa13228VOoWO1y50lsf+8fS30QmMf61Vs96td8utUcfrAkKH2XnzULgwTog8Xj5e
5k8p59uunpnn+W6hA5s9JSSgxKU14pZR+7V2+SR/XGzUu5ur0kXxRFoKG/3mb91Tr0HVmma1Jd2o
t+bd+emiO2n2pg2iHk3qXHagoD2hnEmnfrvorhruG+5DMUT3dvFuPeHWrRNzBaeX1DwcGI3783J+
cn3curylVO4pCKDO4Hp550CyEzSGNZjO2rDnUk+1O2hDido2GvBWHm+6Ttvr8NU2evax3bn4um7A
btLsrRur7qCFFdngF+1Re9zCBmxOmHJX/n++NpqrxvWQq7FBiTz3W/0Kcn6Hn1urbr41OHab8t92
3zgykUP+WURF46QaehU6KST71ujelxaz0nRFYL44BflbH0AftKp9fVzOR1CzuJ2VA/Gxtx5JCaga
/p5gfrb9CwL5YTgdnkQ/LdarHyBPFp351AmgqSAw6LjrZdN4nFGzdukRrq8Y88JJ31g1ffPR+xr9
ZUAoNTShTqiGnFCiHbjXqgWKZpbdEgyiq8u+Oyp87TOAr2iBu79cT4Jy/UG19fy76HtQRdfe2AHi
70juABI8xYcB+IKM2IQt09+4j6M1RWauiXJ8zZfyZyV3eDMKhme1qZ0Pgp7RL7egCL4o5o1zs7wh
zal2LHnbg3p7g5/QpORV4WEwpFB4aXVbHbmW59Wv51WHIiX103Aa/BKSx9VfABt075zS6gc50l0P
Rpvy2odVPbyoe5WOY3zH9wC6pFi/gsi2M589Qm2/GXYqVK6n1s7ZYzA+puRje1Xqt73hJWEKSi/M
2n2oV70qVOKVZXdCkRFgt61SKTgdoWYWJ6iJ88kN8L7eisqpK2o/vyENxR2d2FTAFMini3Ar0EGo
wnA6qoV105wOrwtj7ppgBGgQHA2And8K5E2cgo8zylcgJ48BVSw/+HKWjBXjDsQMQRsBAKa+/NGv
LsqzwOhT3Zda9v25A7ESTIpE6guU7HX734zH66E7CW/8Ery1dO6NjZPYN6KflTDbKAsJdwnukcS+
Ka/82uIRYpbL0cK0x1PUeOgbIYsbUH5lsCg3RkGxDFcs0dY6SSydN6ZefTsxFcIrlL0kXI9vCy0x
ESmYlUIqnYdlqtwYYzj0S4Ob0bQ2PjVC+I4K/fzkGLwFBXPL3rk3806cjROej8sUvDMwsMB7QLbm
WqXSxm0Ngs2Eysuz+9lotridVv3RG0kIh3uKyxZEG0nKZkI5cmvARiYoEreh4fwA6w6da4FKxE6x
ekp++49wjA/Ogdtjspm8lZsYJUA/b1AcxoRRyC/BQwniFIe7SP89HclYTf2aSdH764kbtiarVb89
W25OjsnMnkFU4EOIHJoDgj3jDUWpnSF5BFU4ttk0OIWEKWse1s+qHpLfHwany5LxL7W1u7oOVqbf
8X3qFUQ/VjxKT5dLVPpw17BGBAXcPYPp5KJYLlzW5qXRdTWY9b+VgovNdLU+Gw2+1qvDZY+gvY+f
h5rXo9K60Bo+lkfNxcpdft0Ax23BGh3cVAf9i0JlWW6RSfgt2j8p2EL7ptCf/7OSBHf9FA9HO5nY
/MQXIJ9eeY4b3FLSIpH9/K4vxS6Jww29LxnaEHa7J1vgqaUoEfu1FiYWPQ4fyLM2zSMC+AZRC/RV
eZCSE7IVdx8jOsgkRJKRjLy/hk+vOjD61wf2Mj/85Sy+1vVnZ/+L2EDU0AfGXiwdceKJ/8I0HD2E
+fbGXiweEXWHVRZTLnqYGuZ6b3e87Pl7Rvee77xvBjCqtBa/ZGBLSzwXBXP7KBNggPLgIRDCVSIP
wjFbE6C9+2uvToAZjZ+zsV3/6HBkawI4m5p7wCwecf2AkefKjhd57xDkybE9EseJ/Mna8lMdRXf0
OIZQ1bj8d1sc/WBv9DWZnBoFasT/LE/mTgAGv+YUlJDwgKQEVrkdozoFJgQ6ICHIG0U9lydzUhAd
X3MKoPfAlwKgbTcBssx7uyBfKxzhNhM6DjyF8mTuLsRs1pyDYv0IPDnTUMZptD/46hE5DsRT8Kpu
Hz7PmBAUv4nWRcjYWdXIBRGtryzw3hwwBTwChdl+utO6MqQJFDm0WjNQQcrjNARgiDNDHs7U3gzk
6+JbJy4tKcbx5xnbBfr6INxAGK1EFeKtrs5B9aiIqog3eXcQxP2asTkQsiutfVAqQoKExwn87Had
E/aAiTkgH+wEYfZug92ibHOCnsyUD1gFEQKIFcYwPzgD3JfQQ1H3TALMPJm7D8Xrr7UHzAoaH64w
oE6HZsCsH1FmA30h3gPb6zdD0hASZc0pKKH6U7aKkKF6G2ISkdENM4tAQrN19kFrag66zDVI9QwU
IVD68qhqkFAwEj6E7Ax/dPRkbQq4njSnoFQ+KkrdG/y2T2PcuwbhXKqQ9mBG9KhZW35tYxh4I/c+
ntDn9d0bexlbCKkoPt3ts53rLB37nSzWkP3lI0LWwIxIIYme5O0HpBSezQq0GZnb+1IbUkvslytH
XPowihE63z6K+gOnGImJcvVlbuyA6DXHXmLspL2QFELARB7VFYiXgOR98t3jk5E9zU+4W7SWv1Q/
ImpEyhQImOhRpT95XeQDAQTcTVAGT4CuGyBvlo/Q/0k8AFl44ASAJDwiq8wgGzijqh8ZdJq7oFg+
AtKFcocUPHAQ0AGAx4Ml2vkbMiT9pRSV1gEoI/xxhQNWejZx9+6/Gtdf5CPLnOZX0dV6yqRDINcp
rbULAiWMf/wf4LnICIod4dm7AYq6LqAi60vaDjCKg2Yf5wIsuYkzOHYSRrstQ/ufNEP9AwD9GGo/
iIkDZ59Iwc7RlqVRCz+C1rHHnBWHDuXsdseeadw79pWakNJTAZNAYPRkb++Lr05rCgyBx0K3CY3G
0xj3piBfqWAVYV8CLXz6nBdmaBuQUa45B3kwwsQ6ySSQhJu90aMUCJCTDK2tgZWhUQsNotbCE+CF
XAOHZxz6UWM/+RqxIan2jO9/u/DZC3xICSCtOcCkQ+ZXyCFRlp37oMR+R+nfCfzsqfw7H9TnzV3K
2OPpw5lLdG+7vuoc4A0/Ig0NX5/gp7N14qNSMFoLj9ZjGvAbl+CxiJ7E4MlKYuzYlttPs2fwEK3T
3fu49HB2odKrAS/uRPIGyHSF6yw2hLK1/PgodcdeO6LanuSCxPEc5fznK6CDIGQ3SHHJ6BwIoFDr
BBRx9HMAINE76PEhDiYuH3TCzJk8iCvNsePphXUWYmKhpJFHdfTj7YL3C3wwNRu2T/S+DF3+cE7p
TgGnHM2GQ/58xe0pPkXjCHQJvhDgP9GTOYev8SIj9aMQQEIecKJDcR8HNFXlX2iJMPkiNppsyT9J
K9M6+1WOPjQG6Di76y3h8WTkpNKhFWUO9UUdP82xS4iXyhFQZj5f7XsbnzASqDDSC6GqzdqpJ/qu
Ofg8iC6pVQ3FysHwbpmdQf4irPW7+G725uBFJbqPHvt8Ico4B/Dy/Ci3v+CeKbSKdSTkYtk6+vpx
3oIUzIPB5LDc5+ajHANx3ji+n7nbX0w1LeEHqhUsjzxJnBNRzq1QiH2d21dl6d6X8jtaoxfSpX1x
t9tQWRqj5BNrjVECFdh1sEhxf+0NVgpJliL+XG717ZO1870DGX/erBdXNpxpFM5Wx24aqLxwHkXs
fjL2zCl0NV2HFnFcQegRqkyo8yw6bOGSl757srbq2pClcg1jDbogyG+2Wg2Sa2/j48YkBRKSOSmC
Fz1ZmwHIHDQPfakqxR2r3FwHDRoBbyERcGbGuyBrU6ANZJYgPlh9yfncbgJVqwe/JJEM8qyfVb9s
KTdUatTcBGS0kULOQqPjRI9q0klFPWFGgNho+3H27Btt206gWuQqEK7cHXUVypEH603VMeZn5/jc
BZAypQDo+rYMdoHw9z1hudXQhvi2qJoj3q/MKfjaSC7DxHiHbxbAknIHkC6Ku4NIJ4Xnsyb6AFRr
HvwiGQqmUDNuz/WhVFbhreXo727ArE2BWdJVf0jiEb5+KCrUhc/X60fwR5DlJaTH8mRu/bWdOhjs
jAuPvXrl5YlhQdwY0cBlVeALR5CWtUOV+wi6+OSsTgh8kjqEpAt6ld3ZyJ5Pp7q9hz9v9Ug4D5+W
1O5ShB6QbVRe0lgzO/YUVl9Ik4lk7WIV6gSQsELREFGHdpIxc/6cHbJCY+1JZId4TRJWIumWCOaI
t4fLnnIE2XVp6m6CYgGcktQ7iKdAFQFAV4Xbjqoyuydzm8AUZUVLCuaLwBWqhDXAbSgiIA+0vWBG
pS6fsc0Zs3uEIUhr9ARzobozyhTt3J6BhMJbFBQnzoHsObQFcKU1dOI5FCKpwjKo2nr5GuA9ZB9F
SrZ7K0MWjjZglRS1qPxeVJJNdfRQqZ3oVfbGTJUuzZXOA0IlcoeS/5SGpJx0gxxdonaouTtBlzn3
vRS30trsOLlIwYOOXGy4vXXHsQ1BsmQmPoM4MybjtCMXpdoRCSgmjLM7E06dAnCqkEEDZ4tvucyZ
9kIOu/W6f17ZAbQHw6wBNOUgagcvf9UAzkhFiu1VnzldXxu1UUEIRHb83infOwm4usEzgtzKbLoC
6TWaUiBPwhpnAGTKbpWFk2JvDih8cyT0zGUhlouerdzJ0A2oH8UXAi8h+sWjfUjtjyB85OlDKr/b
CZlTeiFe09wI+PpAcBYJ9z0HNfb3QY19QNyHrPWdVpg5TQiUreYcoPpGpZRqQncpj6r+G2YVGDMU
NmT2RW/K0CEwJVCppQ8Q0yExA+OWUmPbRxEE3JeR6088I1kbfAoWH5cd1eEpknJ491cJAyBsgbJl
bttrJy4Q5cHcl2qLh9O1qkfgtw2o3XYA9g8s/zsOyBPHZXPoTB4iCkzHXkQ8K1uCwze/EPNEvmxg
x34YVXRC23ui44++ebue2du2t1SQ8vOf773QDfz1jT2ASj1KTNr78H+ga+39qHx38eLLu7Hvv2v/
V20h+4xHenAI8S+7ju1b/v1wHf0n692gLqwptJtffhsMLddZBJa7XyYFufXc0X/+k9LTPTHxassb
27+znJHaMIqwdsP+1HYdK25IFgfRpdtqw3IHE+vBXgzjtqJVT2EizteWO7V8pdk0OjwMk4vG9aU9
DX7o2k7cjkyB2Eq6rTat6Z33oK6ZBBd12+35Tu7McsfKZpCotW7DHDpXbTSFjduFzjZ3Kn/1vtzE
fZQpjthzdbt84j54rr1QJ9kQ3TaFlpOtpnAsvlozVTRgSOr39XTtD9abpDgjXVS/6QvPD4asn28r
OwOdR7/tnhcebjuFI31qbazx8OWUpHCuzyxvEQ8+2shSBEd3u51b95b34ohIWFa7Zc6eN0nsZXEF
ajdsTSiFZatzUUlBZJxbE2udPNMCUNDt8YU9syZxM9HSCYWtbqtXlm/d25NDpZSi2tz67Y9fqCpA
CVPoOLojVeMcBGjcmEwKoZr4R9HuPqcI9SguZc0QG3FTUctSg1d3Om6HlpMscBfZcdoNWyPn5Uyb
UpRAv2lnpcp9oKIpNBv6Y1ELk2IOogz9xr9t7uwD0yF+b93p+O7YgWtN44airZGGqLtcBL63zJ0E
oR/Ocv+Uawee7wXhgYqIwjKTwkB2LzwNXWsxdHxeGf/TOfTSKrUU40FrHK2Zb1G97ZC8oe5ZGrrP
ufPwMLFzbWsRxN2VNZJyYq+JBqTIky/lNSNpN2u9oTP20OaZtad/vqxdiZu1SqZQ3I/PT1t0q1gs
kO9M/t///tfF2FpbuY6/th4setC17rypFa+aIg+lcDxVMPV7cOtMPT9/Zi8CRSpKxBigpH77PRuj
YBxv98U/tRzLW2MvObnr0H2wvPgNspbCNE2dsvhXn5/Wljd+8JjAW2uMGelMrbjJ7VsoVCjMwLoS
49QKHd8Zxw1J28KFhtc1BUXmyspPnPz90LHyi0V44B0prH0PS/tAyynIoDNrFgwTas12at68BA55
Vp6IZZp/xbMUO1g+/vluF2wXD7DEH9GzNLnDsaScgRQ2zxesXN9XWn1zbbcRztfE8JeQ61Ltq4TH
dY9qw54MnFC93F+7Nd55aTS8BRObo7Jxrmv7G3vgLRPeCoHWpNB5yw8V8S+eYu1mw8nASsy1QFB0
223Z4mRTxKKAcHSbPfHtpIYtLHe6zbYXlKdWN5zkXek229zYIrvjhkS8SFaBbrPHjpucBAmdazdr
+Z59SHerpbBwx77l3ttxJ2UmJKdPt8sd5863JoHqzU3DAO2Etu8u7HXcRemwlBPR7rDtTy1XbTaN
efBtW51dyeHU7WzT96gHpmzfiElbt91uiAXuK5MQ5fjptnuCryNRXx7El/48nATWRO2tYHV0e/vV
9hMbDJ7hFJrFbDm31rYSP4p4yXU7fGYFy8RuSCNocOYEwzCpmkSklbod7k28pTVOdjmFOT5zkOuB
TTVD21HnWaiXdLt9Fj7axGdCX1XL03BvnHuTB+Yk7mOk7wphlm6Xzz3XulesOOixUmhWZHvcTNTZ
NLwUF3YwtH2RFIo2Ba1Z/KrP25wEJVaWKivSuJqvvBeCrZ7CpXxFCCUcJCw0yZPS3Q83eCwS+lTE
zKXbrpzoZLCZogv6HcYIRmr6jqtsYljAUmh6ZqlCIkpE0p6JpYVB5z/E/ZPTYZopXHa9lf2gXh5R
ARHt/q6cAARCchtHDP26bX8b+0yxolxGJGja7bpOYD/kTgkYPHiq2ZhGUPs7ytU9+67pBIrEMMsp
nEAkMheUPfDVDZ2GVdMDSKJeqlGxQd3ZxsFq57zfOIbqlQrNbDqCmYgusUybsLza+x32Wrf/p97C
WyqzTdZpCbKV+Ih+/lb5/f/IuTlkmkHqEBXoJI2VmkRmsfT2636ea82EPOyP6FprWi6u+niZRRKn
ERXoYNO9sPPTuJzP7UcnoaxJtVjd/d9DBge5K8Btvh05w86deWgDOY6bjq6oQgpv+raVy73AChLx
YUmU1x1HkwZwKuS+TG0f+Rw3GPWegMtrygb65LvCTE00jbs7OyHogCeTpfPaFb5t/+cd4G2YTXGz
i1D7IOpyv/+7/3z/V+1UgJQNayhKwf7qSf639uZYzxJO2DRiSB0gQbkeLu9Z3EPZbaSmxz9+/uo4
we8WtxI1aqRwAE8WvmWrcJU0Jpe+zpW+CgGd7op99fyHxBSkoU+chivLCeLuRTMrUHLd3p7ZRGlU
kQnXvH67l9hjcStRZyspSMprK+F5hTI4fsnnd2zPCh+c3BffSiqZwkWuO7+9dSLWYaaBctxdSNLn
XHvqAIJI3EvCrKjb9V+IzucaoGvjpmQdKcka//j5Gf9hA9WJm4laTSNUc+Hl2HR/t8glbT701Phl
n+9zRzwiuV549wDGiHtaOYrw96Yhlm9D9+6Q0i08aUY1DQfMl7swdx4uFCVj13oKc/Q/b9q99s33
dut/5WTzENHIvdj/FPUkHbAoxK6woQjn/5vS5tBl/beJzVcxu3W1jwzmfEwGaJrKHkhBXHwRbK3S
6JsL+3ZgvuEFC+CCSrNSbEJXtjVw6qkSKAXvcQOsnfvgxL0TwZYG+rA5tB722xS6fd3x39iz8G7i
3Iv/A+d0rinI6LhZ6XgpBZdQy55699xNvObt96WwA8kysX1PVWbeli5vb8KmB1hNBbqXX7Oa3muU
sYiR3febmH3u0xztL0Mat23Tmtm577b/oDgsyyloTq2RQ9goUHa8FOjR3Z3twXqm3K9pIN7b89AC
BOtgaXdCvLeKTKmkIFPavhMkckOqKRzVdjB0vJkqrtNAK95y7DvkZakt11KwKToASBXhKiQDunui
Q5qismRvOx7fPtkvNwJ52/p9bf7+74Gde/i7k6XnqLB/yGL0mz+13bUyFZKaqj3BZ85dUiugJk0K
7doLLxgqlwte6hTade4SsyBJ9brb7BzH6sBa3KsIHyONawSQhBeoeGfqOabR5Ym1UmQwhCOpNJto
NIVTfM5Fep/wBadhOZ1bIdLXUeGKUYkS/Q0hLSeDy0Ya19y5txH5i9M6Xi3RvKDMiX/8vLV64aDi
x81EraZxZUStqvcFJOfxaz7f260YzjecxcIK4+aiXkvhAN0VvPn9L6FLNn7c0rbhFCb5BstEDcOY
Qn6j29+evb4f2pNJwqVTSKHH2zTTL5HCGXdUpiOqWqrfb8K/KrYDqtP4NZ/fHT2J8Fi5M5v05ri1
qNNCrqjdaYAjiYxQMw2PdS9MOIGjGom6vb31VCvNFCoV3UZ7v/+bl7v1pr//JYqiXfm//1/33pmp
c11MYa5xbzmJXFYCyPoDuLXcTVJAwziv3/C3wYsDngYAET/BGMB+7thaKGoRrMH6fYbWw0no9BHb
oe4uaeOHCRxXUQlMqQGm2/CvL2wQMw3Q3a/O9M66W6m7OI0gxFaGvjzfaaD5GiRO3qLMKaEunKX6
s/zlbq3SelBwVCqJ1ym8CBUggvpte+rn+WHhFAdI9B5PLLFclx35gkxH9cJ698TC3/iOwnnz09h5
kogA8UgnjtxuyO/0On1xiaHdCxAsbifSh8gtjX+Ob+oPtpuU7AeM0o+12A59T72FYFN96fz8WKNb
Eo9DUIsIK6Q3tZJF9kKbAMKhObU7re0lPCQqC663bJdyElSVviKMnRRdpIIFdTeRPi+DrB+b8yvC
toMkCA4aeEoBgNAqmZT/M6gU8Zp5uXjn7mbPWImNKAykJbNWB6FpGgb5y6+Gdd/7ogZIcfzaLyFB
VKyk9EONYq6Mz4QY9VUX7ntfd44TZUaG+FRdKoJp5ToFMiEYpQQtdWZezZx698uswdC37+KNJfIB
6uqq/IHYnppVcL6+Sozx3hc9wZJyfwUiX6OEFISJ1H0Gw0zhBIrJxb2KpVT4TLe2fe3Pu6UOHZz3
3Fl7Q/ivcCdt5RChXWvqqZdICtpgg3w1TKd4lbfGafzTgTV/p1zoeROCOO6h4Hoa1FBN795b5P7+
1LYnYLf/4dBr0nBORpeXRNUlcwB3+KH3pJFd0/S88cG2U3BBHDsjxYZIg3bomAwCwcA87ORxhOp2
7v2XfGivoh3fuZeOfdu9H+ZIkVm/4Ft7Fa35sfajW18WW5DYT1qb0N2paUS1FIzGTqhS0Ly88fdk
1DuH0bXJFtntoi08975F1tYk/h3SGkWdVIRI/3z1Un7nG0/hxbjDSFUaTsNx0Rz6gH6m1mI3HPUF
Kcz/hb3KNa3JgVSBNPInLpyEhzmNsOR3yyWeGipTUU3BmXOBJ19tNY0zKxP8qw2Zmvug9Lj2mj7x
zm135QT3lsNB3TL2qPs6jXjqlTULLVSk1YHAtZEO68sk6XdPYVNzSS1gYznMBvfS3Py4hNkmAHTt
ie1a/5j7srgnQRY/fyRsbuXEAqqA0agZukNVoXiVuumdq37rjUn+VnYqNR7jzfV5TeUWJI7a2zT4
JW9D0vcSnU3Bq/QLy+ssogk/DgOov+LxR3pbGlHIF0qmmUa4sClkf7YPB8cBiV7G1JCqrBBWU60N
MzWNhNodYndrL+bOyfv0c5ch3GXoi4cEBy/lzQWpnFCrUWYEKzye27+2t36e4YPB+4fkxj7oKoPo
PLsrAQM7Kqiu0bm/k2S3kW+z/6u2qG3azOOQIzkbO57KSGCkoD40PcR+7ibh3kyD47U9weKdLC34
p/Y7LTXDtnrsXzuX74EhYbwQh1TEZxo3JIzTD+IRi7u4VbXf3L9v9/iCCfatQaj0OKohojsXV9i1
KnOe8TYPzqHd+cqe3dYFUE6Jsqff+lwxXHZJdEpru0OjBh2UgMILR8/+EP7TztwXP7xTlyzeGZ/f
vJimDhshUgIaln+X9N6k8YZB6EzU05EGfa70luOsno4UXByCrCQdkG2sNJ1G4k/TWpPjckhhSIOt
pZnYHWkocC1vStRYjTalEd+N2z2Mm06De5t86GSadRopOPhaHshSDtXQVhpApy4JgqrzIw0q1a/s
48T6Ud5V/1RjHgqeIIl+SwNZL1wUCwENBXE3o4vv1UjMO82+K3jaAk8UDBW6kUaK2daePXWCYGtS
XdhLR5UgaRA1b99yFt6roSQzDYoxrG7XebAetia4d0fYb38FzDR4KW9Bz2znp8m+xO1+wO1ipgGI
3k7UdwcaQXgGxAsrmTJbqQDIQF2ZNNz7DYGwLoa5744/cA4KeXLn4vn8/IX9rffqG1LQZxv4eRPA
dzMNPbmJLkttiHgKIpshDVxrz1K1IjMNRya0/0GuDSQAj3SobpY0MLPb3YkKEwx//8vEnq73Z6Wc
Du6SAZxbvEFN1gU0lEY+znYA21sg9/dbus5/2B9EET/Mm6bKvtoc6/B/G81fTO0/pNfjEIolDcoz
ope/eZM4sLi/0hUol2AiqVcqEBhJ3eC3E4Z+3rpvQTe65t4rpuHPwpr5A7HdVR9uGp7yBiV3Ejye
aRBiNHxrowIl0wBDC5W74pRKI1WpKeiDBCg3jSIf7XtsCdUdlQax0i7ATVZGIuUuDYjrsTUZSxju
kNpWfdPH/bZnqhNSbk/1cbyKVXqn3t8jCwjHlLI1jFfRVu9sWEom4T5Rrm8jjZj+lZ2Mo74GsHtn
b7/5YbKzFMCOZfnnddLvUAduIO9SFg7c11st/7xr4BB+UfdS2B/N2z7A/W/Hqs9e2VOlMx/6fM+9
eQg8qTS86+Yr19nP8XR2bA8jStlOtRRcezfhIgEvNdPwsdz+/h+khKwV6QI0Nru7/xDK9W+7L/4W
u/8QvPYPOMoD2N4/3igPQYkzNso3tvQuCns/AVj35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2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1440</xdr:colOff>
      <xdr:row>23</xdr:row>
      <xdr:rowOff>68580</xdr:rowOff>
    </xdr:from>
    <xdr:to>
      <xdr:col>4</xdr:col>
      <xdr:colOff>426720</xdr:colOff>
      <xdr:row>29</xdr:row>
      <xdr:rowOff>6096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81179B80-CCDA-C1CC-DD95-687A033DCFBA}"/>
            </a:ext>
          </a:extLst>
        </xdr:cNvPr>
        <xdr:cNvSpPr/>
      </xdr:nvSpPr>
      <xdr:spPr>
        <a:xfrm>
          <a:off x="701040" y="4785360"/>
          <a:ext cx="3192780" cy="108966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400" b="1"/>
            <a:t>Median Salary</a:t>
          </a:r>
        </a:p>
      </xdr:txBody>
    </xdr:sp>
    <xdr:clientData/>
  </xdr:twoCellAnchor>
  <xdr:twoCellAnchor>
    <xdr:from>
      <xdr:col>7</xdr:col>
      <xdr:colOff>30480</xdr:colOff>
      <xdr:row>5</xdr:row>
      <xdr:rowOff>167640</xdr:rowOff>
    </xdr:from>
    <xdr:to>
      <xdr:col>12</xdr:col>
      <xdr:colOff>106680</xdr:colOff>
      <xdr:row>20</xdr:row>
      <xdr:rowOff>16764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E6669A99-5665-4F3C-95FF-32A03CF10A7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26380" y="1592580"/>
              <a:ext cx="374904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152400</xdr:colOff>
      <xdr:row>5</xdr:row>
      <xdr:rowOff>129540</xdr:rowOff>
    </xdr:from>
    <xdr:to>
      <xdr:col>5</xdr:col>
      <xdr:colOff>457200</xdr:colOff>
      <xdr:row>20</xdr:row>
      <xdr:rowOff>1295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E4177CD-1F90-4949-A71F-CEF60D66C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41020</xdr:colOff>
      <xdr:row>5</xdr:row>
      <xdr:rowOff>160020</xdr:rowOff>
    </xdr:from>
    <xdr:to>
      <xdr:col>18</xdr:col>
      <xdr:colOff>0</xdr:colOff>
      <xdr:row>20</xdr:row>
      <xdr:rowOff>1600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D3619A9-5E94-494A-9EE6-0559559D12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502920</xdr:colOff>
      <xdr:row>23</xdr:row>
      <xdr:rowOff>76200</xdr:rowOff>
    </xdr:from>
    <xdr:to>
      <xdr:col>17</xdr:col>
      <xdr:colOff>228600</xdr:colOff>
      <xdr:row>29</xdr:row>
      <xdr:rowOff>6858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A3093BA1-BD06-4188-B512-B3582212D305}"/>
            </a:ext>
          </a:extLst>
        </xdr:cNvPr>
        <xdr:cNvSpPr/>
      </xdr:nvSpPr>
      <xdr:spPr>
        <a:xfrm>
          <a:off x="10081260" y="4792980"/>
          <a:ext cx="2750820" cy="108966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ctr"/>
          <a:r>
            <a:rPr lang="en-US" sz="2400" b="1">
              <a:solidFill>
                <a:schemeClr val="dk1"/>
              </a:solidFill>
              <a:latin typeface="+mn-lt"/>
              <a:ea typeface="+mn-ea"/>
              <a:cs typeface="+mn-cs"/>
            </a:rPr>
            <a:t>Job Count</a:t>
          </a:r>
        </a:p>
      </xdr:txBody>
    </xdr:sp>
    <xdr:clientData/>
  </xdr:twoCellAnchor>
  <xdr:twoCellAnchor>
    <xdr:from>
      <xdr:col>7</xdr:col>
      <xdr:colOff>68580</xdr:colOff>
      <xdr:row>23</xdr:row>
      <xdr:rowOff>60960</xdr:rowOff>
    </xdr:from>
    <xdr:to>
      <xdr:col>11</xdr:col>
      <xdr:colOff>60960</xdr:colOff>
      <xdr:row>29</xdr:row>
      <xdr:rowOff>5334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9E74A88B-843A-461A-958F-D3BB38706EFF}"/>
            </a:ext>
          </a:extLst>
        </xdr:cNvPr>
        <xdr:cNvSpPr/>
      </xdr:nvSpPr>
      <xdr:spPr>
        <a:xfrm>
          <a:off x="5364480" y="4777740"/>
          <a:ext cx="3055620" cy="108966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400" b="1"/>
            <a:t>Top</a:t>
          </a:r>
          <a:r>
            <a:rPr lang="en-US" sz="2400" b="1" baseline="0"/>
            <a:t> Job Platform</a:t>
          </a:r>
          <a:endParaRPr lang="en-US" sz="2400" b="1"/>
        </a:p>
      </xdr:txBody>
    </xdr:sp>
    <xdr:clientData/>
  </xdr:twoCellAnchor>
  <xdr:oneCellAnchor>
    <xdr:from>
      <xdr:col>1</xdr:col>
      <xdr:colOff>967740</xdr:colOff>
      <xdr:row>25</xdr:row>
      <xdr:rowOff>160020</xdr:rowOff>
    </xdr:from>
    <xdr:ext cx="1127168" cy="405432"/>
    <xdr:sp macro="" textlink="my_median_salary">
      <xdr:nvSpPr>
        <xdr:cNvPr id="6" name="TextBox 5">
          <a:extLst>
            <a:ext uri="{FF2B5EF4-FFF2-40B4-BE49-F238E27FC236}">
              <a16:creationId xmlns:a16="http://schemas.microsoft.com/office/drawing/2014/main" id="{260E5B9E-56DD-6BB6-9CAF-7B602CD3D0E3}"/>
            </a:ext>
          </a:extLst>
        </xdr:cNvPr>
        <xdr:cNvSpPr txBox="1"/>
      </xdr:nvSpPr>
      <xdr:spPr>
        <a:xfrm>
          <a:off x="1577340" y="5242560"/>
          <a:ext cx="1127168" cy="405432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ctr">
          <a:spAutoFit/>
        </a:bodyPr>
        <a:lstStyle/>
        <a:p>
          <a:pPr marL="0" indent="0" algn="ctr"/>
          <a:fld id="{4F423077-1539-4BF9-951A-7528E7DD118E}" type="TxLink">
            <a:rPr lang="en-US" sz="20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25,595 </a:t>
          </a:fld>
          <a:endParaRPr lang="en-US" sz="20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oneCellAnchor>
  <xdr:oneCellAnchor>
    <xdr:from>
      <xdr:col>8</xdr:col>
      <xdr:colOff>213360</xdr:colOff>
      <xdr:row>26</xdr:row>
      <xdr:rowOff>15240</xdr:rowOff>
    </xdr:from>
    <xdr:ext cx="1308179" cy="405432"/>
    <xdr:sp macro="" textlink="my_platform">
      <xdr:nvSpPr>
        <xdr:cNvPr id="7" name="TextBox 6">
          <a:extLst>
            <a:ext uri="{FF2B5EF4-FFF2-40B4-BE49-F238E27FC236}">
              <a16:creationId xmlns:a16="http://schemas.microsoft.com/office/drawing/2014/main" id="{85E48EF4-29F4-BBAD-3669-1C8EC78A6BB4}"/>
            </a:ext>
          </a:extLst>
        </xdr:cNvPr>
        <xdr:cNvSpPr txBox="1"/>
      </xdr:nvSpPr>
      <xdr:spPr>
        <a:xfrm>
          <a:off x="6118860" y="5280660"/>
          <a:ext cx="1308179" cy="405432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indent="0"/>
          <a:fld id="{79597E76-9907-4E38-9A66-A4B3E316F476}" type="TxLink">
            <a:rPr lang="en-US" sz="20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/>
            <a:t>LinkedIn</a:t>
          </a:fld>
          <a:endParaRPr lang="en-US" sz="20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oneCellAnchor>
  <xdr:oneCellAnchor>
    <xdr:from>
      <xdr:col>14</xdr:col>
      <xdr:colOff>906780</xdr:colOff>
      <xdr:row>25</xdr:row>
      <xdr:rowOff>152400</xdr:rowOff>
    </xdr:from>
    <xdr:ext cx="574581" cy="405432"/>
    <xdr:sp macro="" textlink="my_count">
      <xdr:nvSpPr>
        <xdr:cNvPr id="8" name="TextBox 7">
          <a:extLst>
            <a:ext uri="{FF2B5EF4-FFF2-40B4-BE49-F238E27FC236}">
              <a16:creationId xmlns:a16="http://schemas.microsoft.com/office/drawing/2014/main" id="{6ACD6E66-6A0A-DDEA-081F-44E8171F2D7D}"/>
            </a:ext>
          </a:extLst>
        </xdr:cNvPr>
        <xdr:cNvSpPr txBox="1"/>
      </xdr:nvSpPr>
      <xdr:spPr>
        <a:xfrm>
          <a:off x="11094720" y="5234940"/>
          <a:ext cx="574581" cy="405432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indent="0"/>
          <a:fld id="{43412E94-B71E-4485-9144-4B284E24912E}" type="TxLink">
            <a:rPr lang="en-US" sz="20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/>
            <a:t>3651</a:t>
          </a:fld>
          <a:endParaRPr lang="en-US" sz="20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abSelected="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